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75" yWindow="585" windowWidth="19440" windowHeight="12240" tabRatio="944" activeTab="2"/>
  </bookViews>
  <sheets>
    <sheet name="INPUTS" sheetId="1" r:id="rId1"/>
    <sheet name="HiringStr" sheetId="3" r:id="rId2"/>
    <sheet name="EqptAnl" sheetId="4" r:id="rId3"/>
    <sheet name="Utilities" sheetId="6" r:id="rId4"/>
    <sheet name="OtherRev" sheetId="5" r:id="rId5"/>
    <sheet name="BevrAnl" sheetId="2" r:id="rId6"/>
    <sheet name="InvControl" sheetId="7" r:id="rId7"/>
    <sheet name="IncomeSt" sheetId="8" r:id="rId8"/>
  </sheets>
  <definedNames>
    <definedName name="Above" localSheetId="5">BevrAnl!A1048576</definedName>
    <definedName name="Above" localSheetId="2">EqptAnl!A1048576</definedName>
    <definedName name="Above" localSheetId="1">HiringStr!A1048576</definedName>
    <definedName name="Above" localSheetId="7">IncomeSt!A1048576</definedName>
    <definedName name="Above" localSheetId="0">INPUTS!A1048576</definedName>
    <definedName name="Above" localSheetId="6">InvControl!A1048576</definedName>
    <definedName name="Above" localSheetId="4">OtherRev!A1048576</definedName>
    <definedName name="Above" localSheetId="3">Utilities!A1048576</definedName>
    <definedName name="Areaofbar">INPUTS!#REF!</definedName>
    <definedName name="AvBevRevPerMonth">BevrAnl!$C$27:$N$27</definedName>
    <definedName name="AvServingPerCustomer">INPUTS!$C$66</definedName>
    <definedName name="AvServingPerMonth">INPUTS!$C$67</definedName>
    <definedName name="BeerBeginInv">InvControl!$C$5:$N$5</definedName>
    <definedName name="BeerConsumptionPerMonth">BevrAnl!$E$18</definedName>
    <definedName name="BeerEndInv">InvControl!$C$7:$N$7</definedName>
    <definedName name="BeerOrderAmount">INPUTS!$E$81</definedName>
    <definedName name="BeerThreshold">INPUTS!$D$81</definedName>
    <definedName name="Below" localSheetId="5">BevrAnl!A2</definedName>
    <definedName name="Below" localSheetId="2">EqptAnl!A2</definedName>
    <definedName name="Below" localSheetId="1">HiringStr!A2</definedName>
    <definedName name="Below" localSheetId="7">IncomeSt!A2</definedName>
    <definedName name="Below" localSheetId="0">INPUTS!A2</definedName>
    <definedName name="Below" localSheetId="6">InvControl!A2</definedName>
    <definedName name="Below" localSheetId="4">OtherRev!A2</definedName>
    <definedName name="Below" localSheetId="3">Utilities!A2</definedName>
    <definedName name="BeverageConsumptionPerMonth">BevrAnl!$D$18:$D$23</definedName>
    <definedName name="BeverageCostPerMonth">BevrAnl!$F$18:$F$23</definedName>
    <definedName name="BeverageRev">BevrAnl!$G$24</definedName>
    <definedName name="BeverageRevenuePerMonth">BevrAnl!$G$18:$G$23</definedName>
    <definedName name="BeverageThresholds">INPUTS!$D$81:$D$86</definedName>
    <definedName name="CleaningRate">INPUTS!$C$49</definedName>
    <definedName name="ConsumptionRatePerBeverage">INPUTS!$C$70:$C$75</definedName>
    <definedName name="CostBeer">BevrAnl!$C$5</definedName>
    <definedName name="CostGin">BevrAnl!$C$9</definedName>
    <definedName name="CostPerBottle">INPUTS!$C$57:$C$62</definedName>
    <definedName name="CostPerEqp">INPUTS!$C$28:$C$43</definedName>
    <definedName name="CostPerServing">BevrAnl!$E$5:$E$10</definedName>
    <definedName name="CostSoft">BevrAnl!$C$10</definedName>
    <definedName name="CostVodka">BevrAnl!$C$8</definedName>
    <definedName name="CostWhiskey">BevrAnl!$C$7</definedName>
    <definedName name="CostWine">BevrAnl!$C$6</definedName>
    <definedName name="DailyEntFeeRev">OtherRev!$C$12:$I$12</definedName>
    <definedName name="DailyExpNumCust">INPUTS!$C$8:$I$8</definedName>
    <definedName name="DailyPTSalary">HiringStr!$C$36:$I$40</definedName>
    <definedName name="DepreciationExpense">EqptAnl!$C$25:$N$40</definedName>
    <definedName name="DepreciationExpensePerMonth">EqptAnl!$C$43:$N$43</definedName>
    <definedName name="DepreciationRate">EqptAnl!$D$5:$D$20</definedName>
    <definedName name="ElectricityRate">INPUTS!$C$46</definedName>
    <definedName name="EmployeeBenefitRatio">INPUTS!$C$90</definedName>
    <definedName name="EntranceFee">INPUTS!$C$52</definedName>
    <definedName name="EqpCost">EqptAnl!$C$5:$C$20</definedName>
    <definedName name="ExpectedNumOfCustPerMonth">INPUTS!$C$65</definedName>
    <definedName name="FTSalaryPerMonth">INPUTS!$D$24:$D$25</definedName>
    <definedName name="GinBeginInv">InvControl!$C$33:$N$33</definedName>
    <definedName name="GinConsumptionPerMonth">BevrAnl!$E$22</definedName>
    <definedName name="GinEndInv">InvControl!$C$35:$N$35</definedName>
    <definedName name="GinOrderAmount">INPUTS!$E$85</definedName>
    <definedName name="GinThreshold">INPUTS!$D$85</definedName>
    <definedName name="HeatingRate">INPUTS!$C$47</definedName>
    <definedName name="InitialBeerInv">INPUTS!$C$81</definedName>
    <definedName name="InitialGinInv">INPUTS!$C$85</definedName>
    <definedName name="InitialSoftInv">INPUTS!$C$86</definedName>
    <definedName name="InitialVodkaInv">INPUTS!$C$84</definedName>
    <definedName name="InitialWhiskeyInv">INPUTS!$C$83</definedName>
    <definedName name="InitialWineInv">INPUTS!$C$82</definedName>
    <definedName name="Left" localSheetId="5">BevrAnl!XFD1</definedName>
    <definedName name="Left" localSheetId="2">EqptAnl!XFD1</definedName>
    <definedName name="Left" localSheetId="1">HiringStr!XFD1</definedName>
    <definedName name="Left" localSheetId="7">IncomeSt!XFD1</definedName>
    <definedName name="Left" localSheetId="0">INPUTS!XFD1</definedName>
    <definedName name="Left" localSheetId="6">InvControl!XFD1</definedName>
    <definedName name="Left" localSheetId="4">OtherRev!XFD1</definedName>
    <definedName name="Left" localSheetId="3">Utilities!XFD1</definedName>
    <definedName name="ListOfBeverages">INPUTS!$B$57:$B$62</definedName>
    <definedName name="MaxCapacity">INPUTS!$C$4</definedName>
    <definedName name="MonthlyBevConsumpInBottle">BevrAnl!$E$18:$E$23</definedName>
    <definedName name="MonthlyEntFeeRev">OtherRev!$C$16</definedName>
    <definedName name="MonthlyFTSalary">HiringStr!$C$48</definedName>
    <definedName name="MonthlyPerfRate">INPUTS!$C$11:$N$11</definedName>
    <definedName name="MonthlyPTSalary">HiringStr!$C$43</definedName>
    <definedName name="MonthlyReorderCostBeer">InvControl!$C$9:$N$9</definedName>
    <definedName name="MonthlyReorderCostGin">InvControl!$C$37:$N$37</definedName>
    <definedName name="MonthlyReorderCostSoft">InvControl!$C$44:$N$44</definedName>
    <definedName name="MonthlyReorderCostVodka">InvControl!$C$30:$N$30</definedName>
    <definedName name="MonthlyReorderCostWhiskey">InvControl!$C$23:$N$23</definedName>
    <definedName name="MonthlyReorderCostWine">InvControl!$C$16:$N$16</definedName>
    <definedName name="MonthlyTotalSalary">HiringStr!$C$50</definedName>
    <definedName name="Myself" localSheetId="5">BevrAnl!A1</definedName>
    <definedName name="Myself" localSheetId="2">EqptAnl!A1</definedName>
    <definedName name="Myself" localSheetId="1">HiringStr!A1</definedName>
    <definedName name="Myself" localSheetId="7">IncomeSt!A1</definedName>
    <definedName name="Myself" localSheetId="0">INPUTS!A1</definedName>
    <definedName name="Myself" localSheetId="6">InvControl!A1</definedName>
    <definedName name="Myself" localSheetId="4">OtherRev!A1</definedName>
    <definedName name="Myself" localSheetId="3">Utilities!A1</definedName>
    <definedName name="NumCustPayingEntFee">OtherRev!$C$11:$I$11</definedName>
    <definedName name="NumOfFTPersonnel">INPUTS!$C$24:$C$25</definedName>
    <definedName name="NumOfPTPersonnel">INPUTS!$C$17:$C$21</definedName>
    <definedName name="OccupancyRate">INPUTS!$C$7:$I$7</definedName>
    <definedName name="Others">INPUTS!$C$95:$N$95</definedName>
    <definedName name="PercentagePayingEntFee">INPUTS!$C$53</definedName>
    <definedName name="PerfBasedBevRev">BevrAnl!$C$28:$N$28</definedName>
    <definedName name="PerfBasedEntFeeRev">OtherRev!$C$19:$N$19</definedName>
    <definedName name="PerfBasedReorderCost">InvControl!$C$47:$N$47</definedName>
    <definedName name="PerfBasedSalaries">HiringStr!$C$56:$N$56</definedName>
    <definedName name="PerfBasedUtilityCost">Utilities!$C$9:$N$9</definedName>
    <definedName name="PricePerServing">INPUTS!$E$57:$E$62</definedName>
    <definedName name="PTDailyHiring">HiringStr!$C$23:$I$27</definedName>
    <definedName name="PTSalaryPerHour">INPUTS!$D$17:$D$21</definedName>
    <definedName name="PTWorkingHoursPerDay">INPUTS!$E$17:$E$21</definedName>
    <definedName name="QuantityPerEqp">INPUTS!$D$28:$D$43</definedName>
    <definedName name="RentCost">INPUTS!$C$92</definedName>
    <definedName name="ReorderAmountServing">INPUTS!#REF!</definedName>
    <definedName name="ReorderBottleAmount">INPUTS!$E$81:$E$86</definedName>
    <definedName name="Right" localSheetId="5">BevrAnl!B1</definedName>
    <definedName name="Right" localSheetId="2">EqptAnl!B1</definedName>
    <definedName name="Right" localSheetId="1">HiringStr!B1</definedName>
    <definedName name="Right" localSheetId="7">IncomeSt!B1</definedName>
    <definedName name="Right" localSheetId="0">INPUTS!B1</definedName>
    <definedName name="Right" localSheetId="6">InvControl!B1</definedName>
    <definedName name="Right" localSheetId="4">OtherRev!B1</definedName>
    <definedName name="Right" localSheetId="3">Utilities!B1</definedName>
    <definedName name="ServingPerBottle">INPUTS!$D$57:$D$62</definedName>
    <definedName name="ServingPerBottleBeer">BevrAnl!$D$5</definedName>
    <definedName name="ServingPerBottleGin">BevrAnl!$D$9</definedName>
    <definedName name="ServingPerBottleSoft">BevrAnl!$D$10</definedName>
    <definedName name="ServingPerBottleVodka">BevrAnl!$D$8</definedName>
    <definedName name="ServingPerBottleWhiskey">BevrAnl!$D$7</definedName>
    <definedName name="ServingPerBottleWine">BevrAnl!$D$6</definedName>
    <definedName name="SoftBeginInv">InvControl!$C$40:$N$40</definedName>
    <definedName name="SoftConsumptionPerMonth">BevrAnl!$E$23</definedName>
    <definedName name="SoftEndInv">InvControl!$C$42:$N$42</definedName>
    <definedName name="SoftOrderAmount">INPUTS!$E$86</definedName>
    <definedName name="SoftThreshold">INPUTS!$D$86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INPUTS!$C$70:$C$75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1</definedName>
    <definedName name="solver_rhs1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TaxRate">INPUTS!$C$97</definedName>
    <definedName name="TotalMonthlyReorderCost">InvControl!$C$46:$N$46</definedName>
    <definedName name="TotalRev">IncomeSt!$C$9:$N$9</definedName>
    <definedName name="UsefulLifePerEqp">INPUTS!$E$28:$E$43</definedName>
    <definedName name="VodkaBeginInv">InvControl!$C$26:$N$26</definedName>
    <definedName name="VodkaConsumptionPerMonth">BevrAnl!$E$21</definedName>
    <definedName name="VodkaEndInv">InvControl!$C$28:$N$28</definedName>
    <definedName name="VodkaOrderAmount">INPUTS!$E$84</definedName>
    <definedName name="VodkaThreshold">INPUTS!$D$84</definedName>
    <definedName name="WaterRate">INPUTS!$C$48</definedName>
    <definedName name="WeeklyEntFeeRev">OtherRev!$C$14</definedName>
    <definedName name="WeeklyExpectedNumofcustomers">INPUTS!$C$13</definedName>
    <definedName name="WeeklyPTSalary">HiringStr!$C$42</definedName>
    <definedName name="WhiskeyBeginInv">InvControl!$C$19:$N$19</definedName>
    <definedName name="WhiskeyConsumptionPerMonth">BevrAnl!$E$20</definedName>
    <definedName name="WhiskeyEndInv">InvControl!$C$21:$N$21</definedName>
    <definedName name="WhiskeyOrderAmount">INPUTS!$E$83</definedName>
    <definedName name="WhiskeyThreshold">INPUTS!$D$83</definedName>
    <definedName name="WineBeginInv">InvControl!$C$12:$N$12</definedName>
    <definedName name="WineConsumptionPerMonth">BevrAnl!$E$19</definedName>
    <definedName name="WineEndInv">InvControl!$C$14:$N$14</definedName>
    <definedName name="WineOrderAmount">INPUTS!$E$82</definedName>
    <definedName name="WineThreshold">INPUTS!$D$82</definedName>
  </definedNames>
  <calcPr calcId="0" calcMode="manual" calcCompleted="0" calcOnSave="0" concurrentCalc="0"/>
</workbook>
</file>

<file path=xl/calcChain.xml><?xml version="1.0" encoding="utf-8"?>
<calcChain xmlns="http://schemas.openxmlformats.org/spreadsheetml/2006/main">
  <c r="C8" i="1"/>
  <c r="C8" a="1"/>
  <c r="D8"/>
  <c r="E8"/>
  <c r="F8"/>
  <c r="G8"/>
  <c r="H8"/>
  <c r="I8"/>
  <c r="C13"/>
  <c r="C65"/>
  <c r="C67"/>
  <c r="B70"/>
  <c r="B70" a="1"/>
  <c r="B71"/>
  <c r="B72"/>
  <c r="B73"/>
  <c r="B74"/>
  <c r="B75"/>
  <c r="C76"/>
  <c r="B81"/>
  <c r="B81" a="1"/>
  <c r="B82"/>
  <c r="B83"/>
  <c r="B84"/>
  <c r="B85"/>
  <c r="B86"/>
  <c r="C6" i="3"/>
  <c r="C6" a="1"/>
  <c r="D6"/>
  <c r="D6" a="1"/>
  <c r="E6"/>
  <c r="E6" a="1"/>
  <c r="C7"/>
  <c r="D7"/>
  <c r="E7"/>
  <c r="C8"/>
  <c r="D8"/>
  <c r="E8"/>
  <c r="C9"/>
  <c r="D9"/>
  <c r="E9"/>
  <c r="C10"/>
  <c r="D10"/>
  <c r="E10"/>
  <c r="C13"/>
  <c r="C13" a="1"/>
  <c r="D13"/>
  <c r="D13" a="1"/>
  <c r="C14"/>
  <c r="D14"/>
  <c r="C18"/>
  <c r="C18" a="1"/>
  <c r="D18"/>
  <c r="E18"/>
  <c r="F18"/>
  <c r="G18"/>
  <c r="H18"/>
  <c r="I18"/>
  <c r="C23"/>
  <c r="C23" a="1"/>
  <c r="D23"/>
  <c r="E23"/>
  <c r="F23"/>
  <c r="G23"/>
  <c r="H23"/>
  <c r="I23"/>
  <c r="C24"/>
  <c r="D24"/>
  <c r="E24"/>
  <c r="F24"/>
  <c r="G24"/>
  <c r="H24"/>
  <c r="I24"/>
  <c r="C25"/>
  <c r="D25"/>
  <c r="E25"/>
  <c r="F25"/>
  <c r="G25"/>
  <c r="H25"/>
  <c r="I25"/>
  <c r="C26"/>
  <c r="D26"/>
  <c r="E26"/>
  <c r="F26"/>
  <c r="G26"/>
  <c r="H26"/>
  <c r="I26"/>
  <c r="C27"/>
  <c r="D27"/>
  <c r="E27"/>
  <c r="F27"/>
  <c r="G27"/>
  <c r="H27"/>
  <c r="I27"/>
  <c r="C30"/>
  <c r="C30" a="1"/>
  <c r="D30"/>
  <c r="E30"/>
  <c r="F30"/>
  <c r="G30"/>
  <c r="H30"/>
  <c r="I30"/>
  <c r="C31"/>
  <c r="D31"/>
  <c r="E31"/>
  <c r="F31"/>
  <c r="G31"/>
  <c r="H31"/>
  <c r="I31"/>
  <c r="C36"/>
  <c r="C36" a="1"/>
  <c r="D36"/>
  <c r="E36"/>
  <c r="F36"/>
  <c r="G36"/>
  <c r="H36"/>
  <c r="I36"/>
  <c r="C37"/>
  <c r="D37"/>
  <c r="E37"/>
  <c r="F37"/>
  <c r="G37"/>
  <c r="H37"/>
  <c r="I37"/>
  <c r="C38"/>
  <c r="D38"/>
  <c r="E38"/>
  <c r="F38"/>
  <c r="G38"/>
  <c r="H38"/>
  <c r="I38"/>
  <c r="C39"/>
  <c r="D39"/>
  <c r="E39"/>
  <c r="F39"/>
  <c r="G39"/>
  <c r="H39"/>
  <c r="I39"/>
  <c r="C40"/>
  <c r="D40"/>
  <c r="E40"/>
  <c r="F40"/>
  <c r="G40"/>
  <c r="H40"/>
  <c r="I40"/>
  <c r="C42"/>
  <c r="C43"/>
  <c r="C46"/>
  <c r="C46" a="1"/>
  <c r="C47"/>
  <c r="C48"/>
  <c r="C50"/>
  <c r="C54"/>
  <c r="C54" a="1"/>
  <c r="D54"/>
  <c r="E54"/>
  <c r="F54"/>
  <c r="G54"/>
  <c r="H54"/>
  <c r="I54"/>
  <c r="J54"/>
  <c r="K54"/>
  <c r="L54"/>
  <c r="M54"/>
  <c r="N54"/>
  <c r="C55"/>
  <c r="C55" a="1"/>
  <c r="D55"/>
  <c r="E55"/>
  <c r="F55"/>
  <c r="G55"/>
  <c r="H55"/>
  <c r="I55"/>
  <c r="J55"/>
  <c r="K55"/>
  <c r="L55"/>
  <c r="M55"/>
  <c r="N55"/>
  <c r="C56"/>
  <c r="D56"/>
  <c r="E56"/>
  <c r="F56"/>
  <c r="G56"/>
  <c r="H56"/>
  <c r="I56"/>
  <c r="J56"/>
  <c r="K56"/>
  <c r="L56"/>
  <c r="M56"/>
  <c r="N56"/>
  <c r="C5" i="4"/>
  <c r="C5" a="1"/>
  <c r="D5"/>
  <c r="D5" a="1"/>
  <c r="C6"/>
  <c r="D6"/>
  <c r="C7"/>
  <c r="D7"/>
  <c r="C8"/>
  <c r="D8"/>
  <c r="C9"/>
  <c r="D9"/>
  <c r="C10"/>
  <c r="D10"/>
  <c r="C11"/>
  <c r="D11"/>
  <c r="C12"/>
  <c r="D12"/>
  <c r="C13"/>
  <c r="D13"/>
  <c r="C14"/>
  <c r="D14"/>
  <c r="C15"/>
  <c r="D15"/>
  <c r="C16"/>
  <c r="D16"/>
  <c r="C17"/>
  <c r="D17"/>
  <c r="C18"/>
  <c r="D18"/>
  <c r="C19"/>
  <c r="D19"/>
  <c r="C20"/>
  <c r="D20"/>
  <c r="C25"/>
  <c r="C25" a="1"/>
  <c r="D25"/>
  <c r="E25"/>
  <c r="F25"/>
  <c r="G25"/>
  <c r="H25"/>
  <c r="I25"/>
  <c r="J25"/>
  <c r="K25"/>
  <c r="L25"/>
  <c r="M25"/>
  <c r="N25"/>
  <c r="O25"/>
  <c r="C26"/>
  <c r="D26"/>
  <c r="E26"/>
  <c r="F26"/>
  <c r="G26"/>
  <c r="H26"/>
  <c r="I26"/>
  <c r="J26"/>
  <c r="K26"/>
  <c r="L26"/>
  <c r="M26"/>
  <c r="N26"/>
  <c r="O26"/>
  <c r="C27"/>
  <c r="D27"/>
  <c r="E27"/>
  <c r="F27"/>
  <c r="G27"/>
  <c r="H27"/>
  <c r="I27"/>
  <c r="J27"/>
  <c r="K27"/>
  <c r="L27"/>
  <c r="M27"/>
  <c r="N27"/>
  <c r="O27"/>
  <c r="C28"/>
  <c r="D28"/>
  <c r="E28"/>
  <c r="F28"/>
  <c r="G28"/>
  <c r="H28"/>
  <c r="I28"/>
  <c r="J28"/>
  <c r="K28"/>
  <c r="L28"/>
  <c r="M28"/>
  <c r="N28"/>
  <c r="O28"/>
  <c r="C29"/>
  <c r="D29"/>
  <c r="E29"/>
  <c r="F29"/>
  <c r="G29"/>
  <c r="H29"/>
  <c r="I29"/>
  <c r="J29"/>
  <c r="K29"/>
  <c r="L29"/>
  <c r="M29"/>
  <c r="N29"/>
  <c r="O29"/>
  <c r="C30"/>
  <c r="D30"/>
  <c r="E30"/>
  <c r="F30"/>
  <c r="G30"/>
  <c r="H30"/>
  <c r="I30"/>
  <c r="J30"/>
  <c r="K30"/>
  <c r="L30"/>
  <c r="M30"/>
  <c r="N30"/>
  <c r="O30"/>
  <c r="C31"/>
  <c r="D31"/>
  <c r="E31"/>
  <c r="F31"/>
  <c r="G31"/>
  <c r="H31"/>
  <c r="I31"/>
  <c r="J31"/>
  <c r="K31"/>
  <c r="L31"/>
  <c r="M31"/>
  <c r="N31"/>
  <c r="O31"/>
  <c r="C32"/>
  <c r="D32"/>
  <c r="E32"/>
  <c r="F32"/>
  <c r="G32"/>
  <c r="H32"/>
  <c r="I32"/>
  <c r="J32"/>
  <c r="K32"/>
  <c r="L32"/>
  <c r="M32"/>
  <c r="N32"/>
  <c r="O32"/>
  <c r="C33"/>
  <c r="D33"/>
  <c r="E33"/>
  <c r="F33"/>
  <c r="G33"/>
  <c r="H33"/>
  <c r="I33"/>
  <c r="J33"/>
  <c r="K33"/>
  <c r="L33"/>
  <c r="M33"/>
  <c r="N33"/>
  <c r="O33"/>
  <c r="C34"/>
  <c r="D34"/>
  <c r="E34"/>
  <c r="F34"/>
  <c r="G34"/>
  <c r="H34"/>
  <c r="I34"/>
  <c r="J34"/>
  <c r="K34"/>
  <c r="L34"/>
  <c r="M34"/>
  <c r="N34"/>
  <c r="O34"/>
  <c r="C35"/>
  <c r="D35"/>
  <c r="E35"/>
  <c r="F35"/>
  <c r="G35"/>
  <c r="H35"/>
  <c r="I35"/>
  <c r="J35"/>
  <c r="K35"/>
  <c r="L35"/>
  <c r="M35"/>
  <c r="N35"/>
  <c r="O35"/>
  <c r="C36"/>
  <c r="D36"/>
  <c r="E36"/>
  <c r="F36"/>
  <c r="G36"/>
  <c r="H36"/>
  <c r="I36"/>
  <c r="J36"/>
  <c r="K36"/>
  <c r="L36"/>
  <c r="M36"/>
  <c r="N36"/>
  <c r="O36"/>
  <c r="C37"/>
  <c r="D37"/>
  <c r="E37"/>
  <c r="F37"/>
  <c r="G37"/>
  <c r="H37"/>
  <c r="I37"/>
  <c r="J37"/>
  <c r="K37"/>
  <c r="L37"/>
  <c r="M37"/>
  <c r="N37"/>
  <c r="O37"/>
  <c r="C38"/>
  <c r="D38"/>
  <c r="E38"/>
  <c r="F38"/>
  <c r="G38"/>
  <c r="H38"/>
  <c r="I38"/>
  <c r="J38"/>
  <c r="K38"/>
  <c r="L38"/>
  <c r="M38"/>
  <c r="N38"/>
  <c r="O38"/>
  <c r="C39"/>
  <c r="D39"/>
  <c r="E39"/>
  <c r="F39"/>
  <c r="G39"/>
  <c r="H39"/>
  <c r="I39"/>
  <c r="J39"/>
  <c r="K39"/>
  <c r="L39"/>
  <c r="M39"/>
  <c r="N39"/>
  <c r="O39"/>
  <c r="C40"/>
  <c r="D40"/>
  <c r="E40"/>
  <c r="F40"/>
  <c r="G40"/>
  <c r="H40"/>
  <c r="I40"/>
  <c r="J40"/>
  <c r="K40"/>
  <c r="L40"/>
  <c r="M40"/>
  <c r="N40"/>
  <c r="O40"/>
  <c r="O41"/>
  <c r="C43"/>
  <c r="D43"/>
  <c r="E43"/>
  <c r="F43"/>
  <c r="G43"/>
  <c r="H43"/>
  <c r="I43"/>
  <c r="J43"/>
  <c r="K43"/>
  <c r="L43"/>
  <c r="M43"/>
  <c r="N43"/>
  <c r="C44"/>
  <c r="D44"/>
  <c r="E44"/>
  <c r="F44"/>
  <c r="G44"/>
  <c r="H44"/>
  <c r="I44"/>
  <c r="J44"/>
  <c r="K44"/>
  <c r="L44"/>
  <c r="M44"/>
  <c r="N44"/>
  <c r="C5" i="6"/>
  <c r="C5" a="1"/>
  <c r="D5"/>
  <c r="E5"/>
  <c r="F5"/>
  <c r="G5"/>
  <c r="H5"/>
  <c r="I5"/>
  <c r="J5"/>
  <c r="K5"/>
  <c r="L5"/>
  <c r="M5"/>
  <c r="N5"/>
  <c r="C6"/>
  <c r="C6" a="1"/>
  <c r="D6"/>
  <c r="E6"/>
  <c r="F6"/>
  <c r="G6"/>
  <c r="H6"/>
  <c r="I6"/>
  <c r="J6"/>
  <c r="K6"/>
  <c r="L6"/>
  <c r="M6"/>
  <c r="N6"/>
  <c r="C7"/>
  <c r="C7" a="1"/>
  <c r="D7"/>
  <c r="E7"/>
  <c r="F7"/>
  <c r="G7"/>
  <c r="H7"/>
  <c r="I7"/>
  <c r="J7"/>
  <c r="K7"/>
  <c r="L7"/>
  <c r="M7"/>
  <c r="N7"/>
  <c r="C8"/>
  <c r="C8" a="1"/>
  <c r="D8"/>
  <c r="E8"/>
  <c r="F8"/>
  <c r="G8"/>
  <c r="H8"/>
  <c r="I8"/>
  <c r="J8"/>
  <c r="K8"/>
  <c r="L8"/>
  <c r="M8"/>
  <c r="N8"/>
  <c r="C9"/>
  <c r="D9"/>
  <c r="E9"/>
  <c r="F9"/>
  <c r="G9"/>
  <c r="H9"/>
  <c r="I9"/>
  <c r="J9"/>
  <c r="K9"/>
  <c r="L9"/>
  <c r="M9"/>
  <c r="N9"/>
  <c r="C6" i="5"/>
  <c r="C7"/>
  <c r="C10"/>
  <c r="C10" a="1"/>
  <c r="D10"/>
  <c r="E10"/>
  <c r="F10"/>
  <c r="G10"/>
  <c r="H10"/>
  <c r="I10"/>
  <c r="C11"/>
  <c r="C11" a="1"/>
  <c r="D11"/>
  <c r="E11"/>
  <c r="F11"/>
  <c r="G11"/>
  <c r="H11"/>
  <c r="I11"/>
  <c r="C12"/>
  <c r="C12" a="1"/>
  <c r="D12"/>
  <c r="E12"/>
  <c r="F12"/>
  <c r="G12"/>
  <c r="H12"/>
  <c r="I12"/>
  <c r="C14"/>
  <c r="C16"/>
  <c r="C19"/>
  <c r="C19" a="1"/>
  <c r="D19"/>
  <c r="E19"/>
  <c r="F19"/>
  <c r="G19"/>
  <c r="H19"/>
  <c r="I19"/>
  <c r="J19"/>
  <c r="K19"/>
  <c r="L19"/>
  <c r="M19"/>
  <c r="N19"/>
  <c r="C5" i="2"/>
  <c r="C5" a="1"/>
  <c r="D5"/>
  <c r="D5" a="1"/>
  <c r="E5"/>
  <c r="E5" a="1"/>
  <c r="F5"/>
  <c r="F5" a="1"/>
  <c r="C6"/>
  <c r="D6"/>
  <c r="E6"/>
  <c r="F6"/>
  <c r="C7"/>
  <c r="D7"/>
  <c r="E7"/>
  <c r="F7"/>
  <c r="C8"/>
  <c r="D8"/>
  <c r="E8"/>
  <c r="F8"/>
  <c r="C9"/>
  <c r="D9"/>
  <c r="E9"/>
  <c r="F9"/>
  <c r="C10"/>
  <c r="D10"/>
  <c r="E10"/>
  <c r="F10"/>
  <c r="C13"/>
  <c r="C15"/>
  <c r="B18"/>
  <c r="B18" a="1"/>
  <c r="D18"/>
  <c r="D18" a="1"/>
  <c r="E18"/>
  <c r="E18" a="1"/>
  <c r="F18"/>
  <c r="F18" a="1"/>
  <c r="G18"/>
  <c r="G18" a="1"/>
  <c r="B19"/>
  <c r="D19"/>
  <c r="E19"/>
  <c r="F19"/>
  <c r="G19"/>
  <c r="B20"/>
  <c r="D20"/>
  <c r="E20"/>
  <c r="F20"/>
  <c r="G20"/>
  <c r="B21"/>
  <c r="D21"/>
  <c r="E21"/>
  <c r="F21"/>
  <c r="G21"/>
  <c r="B22"/>
  <c r="D22"/>
  <c r="E22"/>
  <c r="F22"/>
  <c r="G22"/>
  <c r="B23"/>
  <c r="D23"/>
  <c r="E23"/>
  <c r="F23"/>
  <c r="G23"/>
  <c r="C24"/>
  <c r="D24"/>
  <c r="F24"/>
  <c r="G24"/>
  <c r="C27"/>
  <c r="C27" a="1"/>
  <c r="D27"/>
  <c r="E27"/>
  <c r="F27"/>
  <c r="G27"/>
  <c r="H27"/>
  <c r="I27"/>
  <c r="J27"/>
  <c r="K27"/>
  <c r="L27"/>
  <c r="M27"/>
  <c r="N27"/>
  <c r="C28"/>
  <c r="C28" a="1"/>
  <c r="D28"/>
  <c r="E28"/>
  <c r="F28"/>
  <c r="G28"/>
  <c r="H28"/>
  <c r="I28"/>
  <c r="J28"/>
  <c r="K28"/>
  <c r="L28"/>
  <c r="M28"/>
  <c r="N28"/>
  <c r="C5" i="7"/>
  <c r="D5"/>
  <c r="E5"/>
  <c r="F5"/>
  <c r="G5"/>
  <c r="H5"/>
  <c r="I5"/>
  <c r="J5"/>
  <c r="K5"/>
  <c r="L5"/>
  <c r="M5"/>
  <c r="N5"/>
  <c r="C6"/>
  <c r="C6" a="1"/>
  <c r="D6"/>
  <c r="E6"/>
  <c r="F6"/>
  <c r="G6"/>
  <c r="H6"/>
  <c r="I6"/>
  <c r="J6"/>
  <c r="K6"/>
  <c r="L6"/>
  <c r="M6"/>
  <c r="N6"/>
  <c r="C7"/>
  <c r="C7" a="1"/>
  <c r="D7"/>
  <c r="E7"/>
  <c r="F7"/>
  <c r="G7"/>
  <c r="H7"/>
  <c r="I7"/>
  <c r="J7"/>
  <c r="K7"/>
  <c r="L7"/>
  <c r="M7"/>
  <c r="N7"/>
  <c r="C8"/>
  <c r="C8" a="1"/>
  <c r="D8"/>
  <c r="E8"/>
  <c r="F8"/>
  <c r="G8"/>
  <c r="H8"/>
  <c r="I8"/>
  <c r="J8"/>
  <c r="K8"/>
  <c r="L8"/>
  <c r="M8"/>
  <c r="N8"/>
  <c r="C9"/>
  <c r="D9"/>
  <c r="E9"/>
  <c r="F9"/>
  <c r="G9"/>
  <c r="H9"/>
  <c r="I9"/>
  <c r="J9"/>
  <c r="K9"/>
  <c r="L9"/>
  <c r="M9"/>
  <c r="N9"/>
  <c r="C12"/>
  <c r="D12"/>
  <c r="E12"/>
  <c r="F12"/>
  <c r="G12"/>
  <c r="H12"/>
  <c r="I12"/>
  <c r="J12"/>
  <c r="K12"/>
  <c r="L12"/>
  <c r="M12"/>
  <c r="N12"/>
  <c r="C13"/>
  <c r="C13" a="1"/>
  <c r="D13"/>
  <c r="E13"/>
  <c r="F13"/>
  <c r="G13"/>
  <c r="H13"/>
  <c r="I13"/>
  <c r="J13"/>
  <c r="K13"/>
  <c r="L13"/>
  <c r="M13"/>
  <c r="N13"/>
  <c r="C14"/>
  <c r="C14" a="1"/>
  <c r="D14"/>
  <c r="E14"/>
  <c r="F14"/>
  <c r="G14"/>
  <c r="H14"/>
  <c r="I14"/>
  <c r="J14"/>
  <c r="K14"/>
  <c r="L14"/>
  <c r="M14"/>
  <c r="N14"/>
  <c r="C15"/>
  <c r="C15" a="1"/>
  <c r="D15"/>
  <c r="E15"/>
  <c r="F15"/>
  <c r="G15"/>
  <c r="H15"/>
  <c r="I15"/>
  <c r="J15"/>
  <c r="K15"/>
  <c r="L15"/>
  <c r="M15"/>
  <c r="N15"/>
  <c r="C16"/>
  <c r="D16"/>
  <c r="E16"/>
  <c r="F16"/>
  <c r="G16"/>
  <c r="H16"/>
  <c r="I16"/>
  <c r="J16"/>
  <c r="K16"/>
  <c r="L16"/>
  <c r="M16"/>
  <c r="N16"/>
  <c r="C19"/>
  <c r="D19"/>
  <c r="E19"/>
  <c r="F19"/>
  <c r="G19"/>
  <c r="H19"/>
  <c r="I19"/>
  <c r="J19"/>
  <c r="K19"/>
  <c r="L19"/>
  <c r="M19"/>
  <c r="N19"/>
  <c r="C20"/>
  <c r="C20" a="1"/>
  <c r="D20"/>
  <c r="E20"/>
  <c r="F20"/>
  <c r="G20"/>
  <c r="H20"/>
  <c r="I20"/>
  <c r="J20"/>
  <c r="K20"/>
  <c r="L20"/>
  <c r="M20"/>
  <c r="N20"/>
  <c r="C21"/>
  <c r="C21" a="1"/>
  <c r="D21"/>
  <c r="E21"/>
  <c r="F21"/>
  <c r="G21"/>
  <c r="H21"/>
  <c r="I21"/>
  <c r="J21"/>
  <c r="K21"/>
  <c r="L21"/>
  <c r="M21"/>
  <c r="N21"/>
  <c r="C22"/>
  <c r="C22" a="1"/>
  <c r="D22"/>
  <c r="E22"/>
  <c r="F22"/>
  <c r="G22"/>
  <c r="H22"/>
  <c r="I22"/>
  <c r="J22"/>
  <c r="K22"/>
  <c r="L22"/>
  <c r="M22"/>
  <c r="N22"/>
  <c r="C23"/>
  <c r="D23"/>
  <c r="E23"/>
  <c r="F23"/>
  <c r="G23"/>
  <c r="H23"/>
  <c r="I23"/>
  <c r="J23"/>
  <c r="K23"/>
  <c r="L23"/>
  <c r="M23"/>
  <c r="N23"/>
  <c r="C26"/>
  <c r="D26"/>
  <c r="E26"/>
  <c r="F26"/>
  <c r="G26"/>
  <c r="H26"/>
  <c r="I26"/>
  <c r="J26"/>
  <c r="K26"/>
  <c r="L26"/>
  <c r="M26"/>
  <c r="N26"/>
  <c r="C27"/>
  <c r="C27" a="1"/>
  <c r="D27"/>
  <c r="E27"/>
  <c r="F27"/>
  <c r="G27"/>
  <c r="H27"/>
  <c r="I27"/>
  <c r="J27"/>
  <c r="K27"/>
  <c r="L27"/>
  <c r="M27"/>
  <c r="N27"/>
  <c r="C28"/>
  <c r="C28" a="1"/>
  <c r="D28"/>
  <c r="E28"/>
  <c r="F28"/>
  <c r="G28"/>
  <c r="H28"/>
  <c r="I28"/>
  <c r="J28"/>
  <c r="K28"/>
  <c r="L28"/>
  <c r="M28"/>
  <c r="N28"/>
  <c r="C29"/>
  <c r="C29" a="1"/>
  <c r="D29"/>
  <c r="E29"/>
  <c r="F29"/>
  <c r="G29"/>
  <c r="H29"/>
  <c r="I29"/>
  <c r="J29"/>
  <c r="K29"/>
  <c r="L29"/>
  <c r="M29"/>
  <c r="N29"/>
  <c r="C30"/>
  <c r="D30"/>
  <c r="E30"/>
  <c r="F30"/>
  <c r="G30"/>
  <c r="H30"/>
  <c r="I30"/>
  <c r="J30"/>
  <c r="K30"/>
  <c r="L30"/>
  <c r="M30"/>
  <c r="N30"/>
  <c r="C33"/>
  <c r="D33"/>
  <c r="E33"/>
  <c r="F33"/>
  <c r="G33"/>
  <c r="H33"/>
  <c r="I33"/>
  <c r="J33"/>
  <c r="K33"/>
  <c r="L33"/>
  <c r="M33"/>
  <c r="N33"/>
  <c r="C34"/>
  <c r="C34" a="1"/>
  <c r="D34"/>
  <c r="E34"/>
  <c r="F34"/>
  <c r="G34"/>
  <c r="H34"/>
  <c r="I34"/>
  <c r="J34"/>
  <c r="K34"/>
  <c r="L34"/>
  <c r="M34"/>
  <c r="N34"/>
  <c r="C35"/>
  <c r="C35" a="1"/>
  <c r="D35"/>
  <c r="E35"/>
  <c r="F35"/>
  <c r="G35"/>
  <c r="H35"/>
  <c r="I35"/>
  <c r="J35"/>
  <c r="K35"/>
  <c r="L35"/>
  <c r="M35"/>
  <c r="N35"/>
  <c r="C36"/>
  <c r="C36" a="1"/>
  <c r="D36"/>
  <c r="E36"/>
  <c r="F36"/>
  <c r="G36"/>
  <c r="H36"/>
  <c r="I36"/>
  <c r="J36"/>
  <c r="K36"/>
  <c r="L36"/>
  <c r="M36"/>
  <c r="N36"/>
  <c r="C37"/>
  <c r="D37"/>
  <c r="E37"/>
  <c r="F37"/>
  <c r="G37"/>
  <c r="H37"/>
  <c r="I37"/>
  <c r="J37"/>
  <c r="K37"/>
  <c r="L37"/>
  <c r="M37"/>
  <c r="N37"/>
  <c r="C40"/>
  <c r="D40"/>
  <c r="E40"/>
  <c r="F40"/>
  <c r="G40"/>
  <c r="H40"/>
  <c r="I40"/>
  <c r="J40"/>
  <c r="K40"/>
  <c r="L40"/>
  <c r="M40"/>
  <c r="N40"/>
  <c r="C41"/>
  <c r="C41" a="1"/>
  <c r="D41"/>
  <c r="E41"/>
  <c r="F41"/>
  <c r="G41"/>
  <c r="H41"/>
  <c r="I41"/>
  <c r="J41"/>
  <c r="K41"/>
  <c r="L41"/>
  <c r="M41"/>
  <c r="N41"/>
  <c r="C42"/>
  <c r="C42" a="1"/>
  <c r="D42"/>
  <c r="E42"/>
  <c r="F42"/>
  <c r="G42"/>
  <c r="H42"/>
  <c r="I42"/>
  <c r="J42"/>
  <c r="K42"/>
  <c r="L42"/>
  <c r="M42"/>
  <c r="N42"/>
  <c r="C43"/>
  <c r="C43" a="1"/>
  <c r="D43"/>
  <c r="E43"/>
  <c r="F43"/>
  <c r="G43"/>
  <c r="H43"/>
  <c r="I43"/>
  <c r="J43"/>
  <c r="K43"/>
  <c r="L43"/>
  <c r="M43"/>
  <c r="N43"/>
  <c r="C44"/>
  <c r="D44"/>
  <c r="E44"/>
  <c r="F44"/>
  <c r="G44"/>
  <c r="H44"/>
  <c r="I44"/>
  <c r="J44"/>
  <c r="K44"/>
  <c r="L44"/>
  <c r="M44"/>
  <c r="N44"/>
  <c r="C46"/>
  <c r="C46" a="1"/>
  <c r="D46"/>
  <c r="E46"/>
  <c r="F46"/>
  <c r="G46"/>
  <c r="H46"/>
  <c r="I46"/>
  <c r="J46"/>
  <c r="K46"/>
  <c r="L46"/>
  <c r="M46"/>
  <c r="N46"/>
  <c r="C47"/>
  <c r="C47" a="1"/>
  <c r="D47"/>
  <c r="E47"/>
  <c r="F47"/>
  <c r="G47"/>
  <c r="H47"/>
  <c r="I47"/>
  <c r="J47"/>
  <c r="K47"/>
  <c r="L47"/>
  <c r="M47"/>
  <c r="N47"/>
  <c r="C7" i="8"/>
  <c r="C7" a="1"/>
  <c r="D7"/>
  <c r="E7"/>
  <c r="F7"/>
  <c r="G7"/>
  <c r="H7"/>
  <c r="I7"/>
  <c r="J7"/>
  <c r="K7"/>
  <c r="L7"/>
  <c r="M7"/>
  <c r="N7"/>
  <c r="O7"/>
  <c r="C8"/>
  <c r="C8" a="1"/>
  <c r="D8"/>
  <c r="E8"/>
  <c r="F8"/>
  <c r="G8"/>
  <c r="H8"/>
  <c r="I8"/>
  <c r="J8"/>
  <c r="K8"/>
  <c r="L8"/>
  <c r="M8"/>
  <c r="N8"/>
  <c r="O8"/>
  <c r="C9"/>
  <c r="D9"/>
  <c r="E9"/>
  <c r="F9"/>
  <c r="G9"/>
  <c r="H9"/>
  <c r="I9"/>
  <c r="J9"/>
  <c r="K9"/>
  <c r="L9"/>
  <c r="M9"/>
  <c r="N9"/>
  <c r="O9"/>
  <c r="C13"/>
  <c r="C13" a="1"/>
  <c r="D13"/>
  <c r="E13"/>
  <c r="F13"/>
  <c r="G13"/>
  <c r="H13"/>
  <c r="I13"/>
  <c r="J13"/>
  <c r="K13"/>
  <c r="L13"/>
  <c r="M13"/>
  <c r="N13"/>
  <c r="O13"/>
  <c r="C15"/>
  <c r="D15"/>
  <c r="E15"/>
  <c r="F15"/>
  <c r="G15"/>
  <c r="H15"/>
  <c r="I15"/>
  <c r="J15"/>
  <c r="K15"/>
  <c r="L15"/>
  <c r="M15"/>
  <c r="N15"/>
  <c r="O15"/>
  <c r="C19"/>
  <c r="C19" a="1"/>
  <c r="D19"/>
  <c r="E19"/>
  <c r="F19"/>
  <c r="G19"/>
  <c r="H19"/>
  <c r="I19"/>
  <c r="J19"/>
  <c r="K19"/>
  <c r="L19"/>
  <c r="M19"/>
  <c r="N19"/>
  <c r="O19"/>
  <c r="C20"/>
  <c r="C20" a="1"/>
  <c r="D20"/>
  <c r="E20"/>
  <c r="F20"/>
  <c r="G20"/>
  <c r="H20"/>
  <c r="I20"/>
  <c r="J20"/>
  <c r="K20"/>
  <c r="L20"/>
  <c r="M20"/>
  <c r="N20"/>
  <c r="O20"/>
  <c r="C21"/>
  <c r="C21" a="1"/>
  <c r="D21"/>
  <c r="E21"/>
  <c r="F21"/>
  <c r="G21"/>
  <c r="H21"/>
  <c r="I21"/>
  <c r="J21"/>
  <c r="K21"/>
  <c r="L21"/>
  <c r="M21"/>
  <c r="N21"/>
  <c r="O21"/>
  <c r="C22"/>
  <c r="C22" a="1"/>
  <c r="D22"/>
  <c r="E22"/>
  <c r="F22"/>
  <c r="G22"/>
  <c r="H22"/>
  <c r="I22"/>
  <c r="J22"/>
  <c r="K22"/>
  <c r="L22"/>
  <c r="M22"/>
  <c r="N22"/>
  <c r="O22"/>
  <c r="C23"/>
  <c r="C23" a="1"/>
  <c r="D23"/>
  <c r="E23"/>
  <c r="F23"/>
  <c r="G23"/>
  <c r="H23"/>
  <c r="I23"/>
  <c r="J23"/>
  <c r="K23"/>
  <c r="L23"/>
  <c r="M23"/>
  <c r="N23"/>
  <c r="O23"/>
  <c r="C24"/>
  <c r="C24" a="1"/>
  <c r="D24"/>
  <c r="E24"/>
  <c r="F24"/>
  <c r="G24"/>
  <c r="H24"/>
  <c r="I24"/>
  <c r="J24"/>
  <c r="K24"/>
  <c r="L24"/>
  <c r="M24"/>
  <c r="N24"/>
  <c r="O24"/>
  <c r="C26"/>
  <c r="D26"/>
  <c r="E26"/>
  <c r="F26"/>
  <c r="G26"/>
  <c r="H26"/>
  <c r="I26"/>
  <c r="J26"/>
  <c r="K26"/>
  <c r="L26"/>
  <c r="M26"/>
  <c r="N26"/>
  <c r="O26"/>
  <c r="C28"/>
  <c r="D28"/>
  <c r="E28"/>
  <c r="F28"/>
  <c r="G28"/>
  <c r="H28"/>
  <c r="I28"/>
  <c r="J28"/>
  <c r="K28"/>
  <c r="L28"/>
  <c r="M28"/>
  <c r="N28"/>
  <c r="O28"/>
  <c r="C30"/>
  <c r="C30" a="1"/>
  <c r="D30"/>
  <c r="E30"/>
  <c r="F30"/>
  <c r="G30"/>
  <c r="H30"/>
  <c r="I30"/>
  <c r="J30"/>
  <c r="K30"/>
  <c r="L30"/>
  <c r="M30"/>
  <c r="N30"/>
  <c r="O30"/>
  <c r="C32"/>
  <c r="D32"/>
  <c r="E32"/>
  <c r="F32"/>
  <c r="G32"/>
  <c r="H32"/>
  <c r="I32"/>
  <c r="J32"/>
  <c r="K32"/>
  <c r="L32"/>
  <c r="M32"/>
  <c r="N32"/>
  <c r="O32"/>
</calcChain>
</file>

<file path=xl/sharedStrings.xml><?xml version="1.0" encoding="utf-8"?>
<sst xmlns="http://schemas.openxmlformats.org/spreadsheetml/2006/main" count="417" uniqueCount="166">
  <si>
    <t>OTHER CASH GENERATING ITEMS</t>
  </si>
  <si>
    <t>INCOME STATEMENT</t>
  </si>
  <si>
    <t>Jan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Dec</t>
  </si>
  <si>
    <t>BEER</t>
  </si>
  <si>
    <t>WINE</t>
  </si>
  <si>
    <t>WHISKEY</t>
  </si>
  <si>
    <t>VODKA</t>
  </si>
  <si>
    <t>GIN/RUM/TEQUILA</t>
  </si>
  <si>
    <t>SOFT DRINKS</t>
  </si>
  <si>
    <t xml:space="preserve">Tax </t>
  </si>
  <si>
    <t>BarCode</t>
  </si>
  <si>
    <t>PARAMETERS</t>
  </si>
  <si>
    <t>Max capacity of the bar</t>
  </si>
  <si>
    <t>Occupation Rate</t>
  </si>
  <si>
    <t>Monday</t>
  </si>
  <si>
    <t>Tuesday</t>
  </si>
  <si>
    <t>Wednesday</t>
  </si>
  <si>
    <t>Thursday</t>
  </si>
  <si>
    <t>Friday</t>
  </si>
  <si>
    <t>Saturday</t>
  </si>
  <si>
    <t>Sunday</t>
  </si>
  <si>
    <t>Daily Expected customer amount</t>
  </si>
  <si>
    <t>Weekly Expected number of customers</t>
  </si>
  <si>
    <t>Waiter/Waitress</t>
  </si>
  <si>
    <t>DJ</t>
  </si>
  <si>
    <t>Bodyguard</t>
  </si>
  <si>
    <t>Barmen/BarMaid</t>
  </si>
  <si>
    <t>Manager on Duty</t>
  </si>
  <si>
    <t>MACHINERY AND EQUIPMENT</t>
  </si>
  <si>
    <t>Sound and Isolation System</t>
  </si>
  <si>
    <t>Table</t>
  </si>
  <si>
    <t>Chair</t>
  </si>
  <si>
    <t>Glass</t>
  </si>
  <si>
    <t>UTILITY COSTS</t>
  </si>
  <si>
    <t>Electric</t>
  </si>
  <si>
    <t>Heating</t>
  </si>
  <si>
    <t>Water</t>
  </si>
  <si>
    <t>May</t>
  </si>
  <si>
    <t>Air Conditioning System</t>
  </si>
  <si>
    <t xml:space="preserve">Cleaning </t>
  </si>
  <si>
    <t>Music System</t>
  </si>
  <si>
    <t>Building rent costs</t>
  </si>
  <si>
    <t>List of Beverages</t>
  </si>
  <si>
    <t>Beer</t>
  </si>
  <si>
    <t>Wine</t>
  </si>
  <si>
    <t>Whiskey</t>
  </si>
  <si>
    <t>Vodka</t>
  </si>
  <si>
    <t>Gin/Rum/Tequila</t>
  </si>
  <si>
    <t>Sof Drinks</t>
  </si>
  <si>
    <t>Cost per Bottle (Barrel)</t>
  </si>
  <si>
    <t>Serving Per Bottle (Barrel)</t>
  </si>
  <si>
    <t>Cost Per Serving</t>
  </si>
  <si>
    <t>Price Per Serving</t>
  </si>
  <si>
    <t>Expected Number of customers per month</t>
  </si>
  <si>
    <t>Consumption Rates for each beverage category</t>
  </si>
  <si>
    <t>Average Number of Serving Per Customer</t>
  </si>
  <si>
    <t>Total Number of Servings per Month</t>
  </si>
  <si>
    <t>Rates</t>
  </si>
  <si>
    <t>Monthly Cost of Beverages</t>
  </si>
  <si>
    <t>Monthly Revenue From Beverage Sales</t>
  </si>
  <si>
    <t>Monthly Beverage Consumption (in serving units)</t>
  </si>
  <si>
    <t>Total</t>
  </si>
  <si>
    <t>Beginning Inventory</t>
  </si>
  <si>
    <t>Monthly consumption</t>
  </si>
  <si>
    <t>Ending Inventory</t>
  </si>
  <si>
    <t>Soft Drinks</t>
  </si>
  <si>
    <t>Reorder Amount</t>
  </si>
  <si>
    <t>Reorder Amount Bottle</t>
  </si>
  <si>
    <t>Reorder Cost</t>
  </si>
  <si>
    <t>HIRING CAPACITIES (%100)</t>
  </si>
  <si>
    <t>Part time workers</t>
  </si>
  <si>
    <t>No of personnel</t>
  </si>
  <si>
    <t>Salary per hour</t>
  </si>
  <si>
    <t>Working hours per day</t>
  </si>
  <si>
    <t>Cleaners</t>
  </si>
  <si>
    <t>Full time workers</t>
  </si>
  <si>
    <t>Monthly salary</t>
  </si>
  <si>
    <t>Accountant</t>
  </si>
  <si>
    <t>Occupancy ratios</t>
  </si>
  <si>
    <t>Cost per item</t>
  </si>
  <si>
    <t>Quantity</t>
  </si>
  <si>
    <t>Useful Life(yr)</t>
  </si>
  <si>
    <t>Bar</t>
  </si>
  <si>
    <t>Blender</t>
  </si>
  <si>
    <t>Cash Register</t>
  </si>
  <si>
    <t>Coffee maker</t>
  </si>
  <si>
    <t>Dishwasher</t>
  </si>
  <si>
    <t>Ice machine</t>
  </si>
  <si>
    <t>Mixer</t>
  </si>
  <si>
    <t>Refrigerator</t>
  </si>
  <si>
    <t>Security System</t>
  </si>
  <si>
    <t>Computer System</t>
  </si>
  <si>
    <t>Cost</t>
  </si>
  <si>
    <t>Depreciation Rate PM</t>
  </si>
  <si>
    <t>Depreciation Base</t>
  </si>
  <si>
    <t>TOTAL</t>
  </si>
  <si>
    <t>Depreciation Expense</t>
  </si>
  <si>
    <t>Cum Depreciation Expense</t>
  </si>
  <si>
    <t>Num. of personnel</t>
  </si>
  <si>
    <t xml:space="preserve">DAILY HIRING CAPACITIES </t>
  </si>
  <si>
    <t>SALARIES</t>
  </si>
  <si>
    <t>Monthly part time workers' salaries</t>
  </si>
  <si>
    <t>Monthly total salaries</t>
  </si>
  <si>
    <t>Entrance Fee</t>
  </si>
  <si>
    <t>Percentage of customer paying entrance fee</t>
  </si>
  <si>
    <t xml:space="preserve">Monday </t>
  </si>
  <si>
    <t>Daily Expected Number of Customers</t>
  </si>
  <si>
    <t>Number of customers paying entrance fee</t>
  </si>
  <si>
    <t>Daily Entrance Fee Revenue</t>
  </si>
  <si>
    <t xml:space="preserve">Monthly Entrance Fee Revenue </t>
  </si>
  <si>
    <t>Sales</t>
  </si>
  <si>
    <t>Year End</t>
  </si>
  <si>
    <t>Enterence Fee</t>
  </si>
  <si>
    <t>Beverage sales</t>
  </si>
  <si>
    <t>Total Revenue from Bar</t>
  </si>
  <si>
    <t>Cost of Sales</t>
  </si>
  <si>
    <t>Beverage</t>
  </si>
  <si>
    <t>Gross Profit</t>
  </si>
  <si>
    <t>Operating Expenses</t>
  </si>
  <si>
    <t>Salaries</t>
  </si>
  <si>
    <t>Employee Benefits</t>
  </si>
  <si>
    <t>Rent expense</t>
  </si>
  <si>
    <t>Utility Services</t>
  </si>
  <si>
    <t>Depreciation</t>
  </si>
  <si>
    <t>Others</t>
  </si>
  <si>
    <t>Total Operating Expenses</t>
  </si>
  <si>
    <t>Income before tax</t>
  </si>
  <si>
    <t>Income after tax</t>
  </si>
  <si>
    <t>Total FT Monthly Salary</t>
  </si>
  <si>
    <t>Weekly PT Salary</t>
  </si>
  <si>
    <t>Weekly Entrance Fee Revenue</t>
  </si>
  <si>
    <t>Monthly Consumption</t>
  </si>
  <si>
    <t>Electricity Cost</t>
  </si>
  <si>
    <t>Utilities as a % of Sales</t>
  </si>
  <si>
    <t>Cleaning</t>
  </si>
  <si>
    <t>Monthly Beverage Consumption (in bottle)</t>
  </si>
  <si>
    <t>Threshold Bottle Amount</t>
  </si>
  <si>
    <t>Total Monthly Reorder Cost</t>
  </si>
  <si>
    <t>Total Utility Cost</t>
  </si>
  <si>
    <t>Monthly Performance Rate</t>
  </si>
  <si>
    <t xml:space="preserve">Performance Based Monthly Reorder Cost </t>
  </si>
  <si>
    <t>Performance Based Beverage Revenue</t>
  </si>
  <si>
    <t>Average Beverage Revenue per month</t>
  </si>
  <si>
    <t>Performance Based PT salaries</t>
  </si>
  <si>
    <t>Monthly FT Salaries</t>
  </si>
  <si>
    <t>Performance Based Total Salaries</t>
  </si>
  <si>
    <t>Performance Based Entrance Fee Rev</t>
  </si>
  <si>
    <t>Employee Benefits as a % of Salaries</t>
  </si>
  <si>
    <t>Tax rate</t>
  </si>
  <si>
    <t>BEVERAGE ANALYSIS</t>
  </si>
  <si>
    <t>OTHER REVENUE</t>
  </si>
  <si>
    <t>INVENTORY CONTROL</t>
  </si>
  <si>
    <t>INCOME STATEMENT ITEMS</t>
  </si>
  <si>
    <t>EQUIPMENT STREAM ANALYSIS</t>
  </si>
  <si>
    <t>HIRING STREAM ANALYSIS</t>
  </si>
  <si>
    <t>UTILITIES ANALYSIS</t>
  </si>
</sst>
</file>

<file path=xl/styles.xml><?xml version="1.0" encoding="utf-8"?>
<styleSheet xmlns="http://schemas.openxmlformats.org/spreadsheetml/2006/main">
  <numFmts count="6">
    <numFmt numFmtId="6" formatCode="&quot;$&quot;#,##0_);[Red]\(&quot;$&quot;#,##0\)"/>
    <numFmt numFmtId="8" formatCode="&quot;$&quot;#,##0.00_);[Red]\(&quot;$&quot;#,##0.00\)"/>
    <numFmt numFmtId="164" formatCode="0.0%"/>
    <numFmt numFmtId="165" formatCode="&quot;$&quot;#,##0.0"/>
    <numFmt numFmtId="166" formatCode="&quot;$&quot;#,##0.00"/>
    <numFmt numFmtId="167" formatCode="&quot;$&quot;#,##0"/>
  </numFmts>
  <fonts count="10">
    <font>
      <sz val="10"/>
      <name val="Arial"/>
    </font>
    <font>
      <sz val="10"/>
      <name val="Arial"/>
    </font>
    <font>
      <b/>
      <sz val="10"/>
      <color indexed="10"/>
      <name val="Arial"/>
      <family val="2"/>
    </font>
    <font>
      <b/>
      <i/>
      <sz val="10"/>
      <name val="Arial"/>
    </font>
    <font>
      <b/>
      <sz val="10"/>
      <name val="Arial"/>
    </font>
    <font>
      <b/>
      <i/>
      <sz val="10"/>
      <color indexed="10"/>
      <name val="Arial"/>
      <family val="2"/>
    </font>
    <font>
      <sz val="10"/>
      <name val="Arial"/>
    </font>
    <font>
      <b/>
      <sz val="14"/>
      <color indexed="10"/>
      <name val="Arial"/>
      <family val="2"/>
    </font>
    <font>
      <b/>
      <sz val="12"/>
      <name val="Arial"/>
      <family val="2"/>
    </font>
    <font>
      <b/>
      <sz val="12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2"/>
        <bgColor indexed="64"/>
      </patternFill>
    </fill>
  </fills>
  <borders count="2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74">
    <xf numFmtId="0" fontId="0" fillId="0" borderId="0" xfId="0"/>
    <xf numFmtId="3" fontId="0" fillId="0" borderId="0" xfId="0" applyNumberFormat="1"/>
    <xf numFmtId="0" fontId="2" fillId="0" borderId="0" xfId="0" applyFont="1" applyFill="1"/>
    <xf numFmtId="0" fontId="0" fillId="2" borderId="0" xfId="0" applyFill="1"/>
    <xf numFmtId="0" fontId="3" fillId="0" borderId="0" xfId="0" applyFont="1" applyFill="1"/>
    <xf numFmtId="0" fontId="4" fillId="0" borderId="0" xfId="0" applyFont="1" applyFill="1"/>
    <xf numFmtId="0" fontId="0" fillId="0" borderId="0" xfId="0" applyFill="1"/>
    <xf numFmtId="0" fontId="4" fillId="0" borderId="0" xfId="0" applyFont="1" applyFill="1" applyAlignment="1">
      <alignment horizontal="center" wrapText="1"/>
    </xf>
    <xf numFmtId="9" fontId="0" fillId="0" borderId="0" xfId="0" applyNumberFormat="1" applyFill="1"/>
    <xf numFmtId="9" fontId="0" fillId="0" borderId="0" xfId="1" applyFont="1" applyFill="1"/>
    <xf numFmtId="0" fontId="4" fillId="0" borderId="0" xfId="0" applyFont="1" applyFill="1" applyAlignment="1">
      <alignment horizontal="center"/>
    </xf>
    <xf numFmtId="164" fontId="0" fillId="2" borderId="0" xfId="0" applyNumberFormat="1" applyFill="1"/>
    <xf numFmtId="0" fontId="4" fillId="2" borderId="0" xfId="0" applyFont="1" applyFill="1"/>
    <xf numFmtId="0" fontId="4" fillId="2" borderId="0" xfId="0" applyFont="1" applyFill="1" applyAlignment="1">
      <alignment horizontal="center"/>
    </xf>
    <xf numFmtId="0" fontId="0" fillId="2" borderId="0" xfId="0" applyFill="1" applyAlignment="1">
      <alignment horizontal="center"/>
    </xf>
    <xf numFmtId="3" fontId="0" fillId="2" borderId="0" xfId="0" applyNumberFormat="1" applyFill="1"/>
    <xf numFmtId="6" fontId="0" fillId="2" borderId="0" xfId="0" applyNumberFormat="1" applyFill="1"/>
    <xf numFmtId="0" fontId="4" fillId="0" borderId="0" xfId="0" applyFont="1"/>
    <xf numFmtId="10" fontId="0" fillId="0" borderId="0" xfId="0" applyNumberFormat="1" applyFill="1"/>
    <xf numFmtId="6" fontId="0" fillId="0" borderId="0" xfId="0" applyNumberFormat="1" applyFill="1"/>
    <xf numFmtId="0" fontId="4" fillId="0" borderId="0" xfId="0" applyFont="1" applyAlignment="1">
      <alignment horizontal="center"/>
    </xf>
    <xf numFmtId="164" fontId="4" fillId="0" borderId="0" xfId="0" applyNumberFormat="1" applyFont="1"/>
    <xf numFmtId="0" fontId="7" fillId="0" borderId="0" xfId="0" applyFont="1" applyFill="1"/>
    <xf numFmtId="3" fontId="4" fillId="2" borderId="0" xfId="0" applyNumberFormat="1" applyFont="1" applyFill="1" applyAlignment="1">
      <alignment horizontal="center"/>
    </xf>
    <xf numFmtId="0" fontId="4" fillId="0" borderId="0" xfId="0" applyFont="1" applyAlignment="1">
      <alignment horizontal="center" vertical="center" wrapText="1"/>
    </xf>
    <xf numFmtId="0" fontId="4" fillId="0" borderId="0" xfId="0" applyFont="1" applyFill="1" applyAlignment="1">
      <alignment horizontal="center" vertical="center" wrapText="1"/>
    </xf>
    <xf numFmtId="0" fontId="4" fillId="0" borderId="0" xfId="0" applyFont="1" applyAlignment="1">
      <alignment horizontal="left" vertical="center" wrapText="1"/>
    </xf>
    <xf numFmtId="0" fontId="4" fillId="0" borderId="0" xfId="0" applyFont="1" applyFill="1" applyAlignment="1">
      <alignment vertical="center" wrapText="1"/>
    </xf>
    <xf numFmtId="9" fontId="0" fillId="3" borderId="0" xfId="0" applyNumberFormat="1" applyFill="1"/>
    <xf numFmtId="0" fontId="0" fillId="3" borderId="0" xfId="0" applyFill="1"/>
    <xf numFmtId="165" fontId="0" fillId="3" borderId="0" xfId="0" applyNumberFormat="1" applyFill="1"/>
    <xf numFmtId="10" fontId="0" fillId="3" borderId="0" xfId="0" applyNumberFormat="1" applyFill="1"/>
    <xf numFmtId="167" fontId="0" fillId="3" borderId="0" xfId="0" applyNumberFormat="1" applyFill="1"/>
    <xf numFmtId="166" fontId="0" fillId="3" borderId="0" xfId="0" applyNumberFormat="1" applyFill="1"/>
    <xf numFmtId="3" fontId="0" fillId="3" borderId="0" xfId="0" applyNumberFormat="1" applyFill="1"/>
    <xf numFmtId="164" fontId="0" fillId="3" borderId="0" xfId="0" applyNumberFormat="1" applyFill="1"/>
    <xf numFmtId="6" fontId="0" fillId="3" borderId="0" xfId="0" applyNumberFormat="1" applyFill="1"/>
    <xf numFmtId="6" fontId="4" fillId="0" borderId="0" xfId="0" applyNumberFormat="1" applyFont="1" applyFill="1"/>
    <xf numFmtId="6" fontId="4" fillId="2" borderId="0" xfId="0" applyNumberFormat="1" applyFont="1" applyFill="1"/>
    <xf numFmtId="6" fontId="0" fillId="0" borderId="0" xfId="0" applyNumberFormat="1"/>
    <xf numFmtId="6" fontId="4" fillId="4" borderId="0" xfId="0" applyNumberFormat="1" applyFont="1" applyFill="1" applyAlignment="1">
      <alignment horizontal="center"/>
    </xf>
    <xf numFmtId="6" fontId="4" fillId="0" borderId="0" xfId="0" applyNumberFormat="1" applyFont="1"/>
    <xf numFmtId="6" fontId="4" fillId="0" borderId="0" xfId="0" applyNumberFormat="1" applyFont="1" applyAlignment="1">
      <alignment horizontal="center"/>
    </xf>
    <xf numFmtId="6" fontId="3" fillId="0" borderId="0" xfId="0" applyNumberFormat="1" applyFont="1" applyAlignment="1">
      <alignment horizontal="left" indent="2"/>
    </xf>
    <xf numFmtId="6" fontId="4" fillId="0" borderId="0" xfId="0" applyNumberFormat="1" applyFont="1" applyAlignment="1">
      <alignment wrapText="1"/>
    </xf>
    <xf numFmtId="6" fontId="4" fillId="5" borderId="0" xfId="0" applyNumberFormat="1" applyFont="1" applyFill="1" applyAlignment="1">
      <alignment wrapText="1"/>
    </xf>
    <xf numFmtId="6" fontId="0" fillId="5" borderId="0" xfId="0" applyNumberFormat="1" applyFill="1"/>
    <xf numFmtId="6" fontId="4" fillId="0" borderId="0" xfId="0" applyNumberFormat="1" applyFont="1" applyAlignment="1">
      <alignment horizontal="center" vertical="center" wrapText="1"/>
    </xf>
    <xf numFmtId="6" fontId="6" fillId="0" borderId="0" xfId="0" applyNumberFormat="1" applyFont="1"/>
    <xf numFmtId="6" fontId="2" fillId="2" borderId="0" xfId="0" applyNumberFormat="1" applyFont="1" applyFill="1"/>
    <xf numFmtId="6" fontId="6" fillId="0" borderId="0" xfId="0" applyNumberFormat="1" applyFont="1" applyFill="1"/>
    <xf numFmtId="6" fontId="4" fillId="2" borderId="0" xfId="0" applyNumberFormat="1" applyFont="1" applyFill="1" applyAlignment="1">
      <alignment horizontal="center"/>
    </xf>
    <xf numFmtId="6" fontId="4" fillId="0" borderId="0" xfId="0" applyNumberFormat="1" applyFont="1" applyFill="1" applyAlignment="1">
      <alignment horizontal="center"/>
    </xf>
    <xf numFmtId="6" fontId="4" fillId="0" borderId="0" xfId="0" applyNumberFormat="1" applyFont="1" applyFill="1" applyAlignment="1">
      <alignment horizontal="left"/>
    </xf>
    <xf numFmtId="6" fontId="6" fillId="2" borderId="0" xfId="0" applyNumberFormat="1" applyFont="1" applyFill="1"/>
    <xf numFmtId="6" fontId="4" fillId="5" borderId="0" xfId="0" applyNumberFormat="1" applyFont="1" applyFill="1"/>
    <xf numFmtId="6" fontId="2" fillId="0" borderId="0" xfId="0" applyNumberFormat="1" applyFont="1" applyFill="1" applyAlignment="1">
      <alignment horizontal="center" vertical="center" wrapText="1"/>
    </xf>
    <xf numFmtId="6" fontId="3" fillId="0" borderId="0" xfId="0" applyNumberFormat="1" applyFont="1" applyFill="1"/>
    <xf numFmtId="6" fontId="5" fillId="0" borderId="0" xfId="0" applyNumberFormat="1" applyFont="1" applyFill="1"/>
    <xf numFmtId="6" fontId="4" fillId="0" borderId="1" xfId="0" applyNumberFormat="1" applyFont="1" applyFill="1" applyBorder="1"/>
    <xf numFmtId="6" fontId="5" fillId="5" borderId="0" xfId="0" applyNumberFormat="1" applyFont="1" applyFill="1"/>
    <xf numFmtId="6" fontId="2" fillId="0" borderId="0" xfId="0" applyNumberFormat="1" applyFont="1" applyFill="1"/>
    <xf numFmtId="6" fontId="4" fillId="0" borderId="0" xfId="0" applyNumberFormat="1" applyFont="1" applyFill="1" applyAlignment="1">
      <alignment horizontal="center" wrapText="1"/>
    </xf>
    <xf numFmtId="6" fontId="2" fillId="4" borderId="0" xfId="0" applyNumberFormat="1" applyFont="1" applyFill="1"/>
    <xf numFmtId="38" fontId="0" fillId="0" borderId="0" xfId="0" applyNumberFormat="1"/>
    <xf numFmtId="38" fontId="0" fillId="3" borderId="0" xfId="0" applyNumberFormat="1" applyFill="1"/>
    <xf numFmtId="40" fontId="0" fillId="0" borderId="0" xfId="0" applyNumberFormat="1"/>
    <xf numFmtId="8" fontId="0" fillId="0" borderId="0" xfId="0" applyNumberFormat="1"/>
    <xf numFmtId="38" fontId="0" fillId="0" borderId="0" xfId="0" applyNumberFormat="1" applyFill="1"/>
    <xf numFmtId="38" fontId="6" fillId="0" borderId="0" xfId="0" applyNumberFormat="1" applyFont="1" applyFill="1" applyAlignment="1">
      <alignment horizontal="right"/>
    </xf>
    <xf numFmtId="0" fontId="9" fillId="6" borderId="0" xfId="0" applyFont="1" applyFill="1"/>
    <xf numFmtId="6" fontId="8" fillId="0" borderId="0" xfId="0" applyNumberFormat="1" applyFont="1" applyFill="1" applyAlignment="1">
      <alignment horizontal="center"/>
    </xf>
    <xf numFmtId="6" fontId="4" fillId="4" borderId="0" xfId="0" applyNumberFormat="1" applyFont="1" applyFill="1" applyAlignment="1">
      <alignment horizontal="center"/>
    </xf>
    <xf numFmtId="0" fontId="8" fillId="0" borderId="0" xfId="0" applyFont="1" applyFill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layout>
        <c:manualLayout>
          <c:xMode val="edge"/>
          <c:yMode val="edge"/>
          <c:x val="0.44714707047102947"/>
          <c:y val="2.9069822458330414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0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0.10944813231194654"/>
          <c:y val="0.13759715963609731"/>
          <c:w val="0.73152512365762556"/>
          <c:h val="0.72480757329437173"/>
        </c:manualLayout>
      </c:layout>
      <c:lineChart>
        <c:grouping val="standard"/>
        <c:ser>
          <c:idx val="0"/>
          <c:order val="0"/>
          <c:tx>
            <c:v>Monthly Net Profit</c:v>
          </c:tx>
          <c:spPr>
            <a:ln w="12700">
              <a:solidFill>
                <a:srgbClr val="9999FF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strRef>
              <c:f>IncomeSt!$C$5:$N$5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IncomeSt!$C$32:$N$32</c:f>
              <c:numCache>
                <c:formatCode>"$"#,##0_);[Red]\("$"#,##0\)</c:formatCode>
                <c:ptCount val="12"/>
                <c:pt idx="0">
                  <c:v>118534.34528000002</c:v>
                </c:pt>
                <c:pt idx="1">
                  <c:v>108734.34528000002</c:v>
                </c:pt>
                <c:pt idx="2">
                  <c:v>90010.878879999989</c:v>
                </c:pt>
                <c:pt idx="3">
                  <c:v>82135.878879999989</c:v>
                </c:pt>
                <c:pt idx="4">
                  <c:v>119134.34528000002</c:v>
                </c:pt>
                <c:pt idx="5">
                  <c:v>171731.27808000002</c:v>
                </c:pt>
                <c:pt idx="6">
                  <c:v>159481.27808000002</c:v>
                </c:pt>
                <c:pt idx="7">
                  <c:v>167981.27808000002</c:v>
                </c:pt>
                <c:pt idx="8">
                  <c:v>164731.27808000002</c:v>
                </c:pt>
                <c:pt idx="9">
                  <c:v>140407.81168000004</c:v>
                </c:pt>
                <c:pt idx="10">
                  <c:v>112934.34528000002</c:v>
                </c:pt>
                <c:pt idx="11">
                  <c:v>144007.81168000004</c:v>
                </c:pt>
              </c:numCache>
            </c:numRef>
          </c:val>
        </c:ser>
        <c:marker val="1"/>
        <c:axId val="113112192"/>
        <c:axId val="113114496"/>
      </c:lineChart>
      <c:catAx>
        <c:axId val="11311219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Months</a:t>
                </a:r>
              </a:p>
            </c:rich>
          </c:tx>
          <c:layout>
            <c:manualLayout>
              <c:xMode val="edge"/>
              <c:yMode val="edge"/>
              <c:x val="0.44901797871567811"/>
              <c:y val="0.924420354174907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3114496"/>
        <c:crosses val="autoZero"/>
        <c:auto val="1"/>
        <c:lblAlgn val="ctr"/>
        <c:lblOffset val="100"/>
        <c:tickLblSkip val="1"/>
        <c:tickMarkSkip val="1"/>
      </c:catAx>
      <c:valAx>
        <c:axId val="113114496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$ Amounts</a:t>
                </a:r>
              </a:p>
            </c:rich>
          </c:tx>
          <c:layout>
            <c:manualLayout>
              <c:xMode val="edge"/>
              <c:yMode val="edge"/>
              <c:x val="1.4967265957189271E-2"/>
              <c:y val="0.42635739605551276"/>
            </c:manualLayout>
          </c:layout>
          <c:spPr>
            <a:noFill/>
            <a:ln w="25400">
              <a:noFill/>
            </a:ln>
          </c:spPr>
        </c:title>
        <c:numFmt formatCode="&quot;$&quot;#,##0_);[Red]\(&quot;$&quot;#,##0\)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3112192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12632513151398"/>
          <c:y val="0.47868307648050751"/>
          <c:w val="0.14125357247097375"/>
          <c:h val="4.4573727769439971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4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14425</xdr:colOff>
      <xdr:row>37</xdr:row>
      <xdr:rowOff>38100</xdr:rowOff>
    </xdr:from>
    <xdr:to>
      <xdr:col>12</xdr:col>
      <xdr:colOff>190500</xdr:colOff>
      <xdr:row>67</xdr:row>
      <xdr:rowOff>95250</xdr:rowOff>
    </xdr:to>
    <xdr:graphicFrame macro="">
      <xdr:nvGraphicFramePr>
        <xdr:cNvPr id="102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P101"/>
  <sheetViews>
    <sheetView zoomScale="85" workbookViewId="0"/>
  </sheetViews>
  <sheetFormatPr defaultColWidth="8.85546875" defaultRowHeight="12.75"/>
  <cols>
    <col min="1" max="1" width="11.42578125" bestFit="1" customWidth="1"/>
    <col min="2" max="2" width="46.7109375" bestFit="1" customWidth="1"/>
    <col min="3" max="3" width="13.7109375" customWidth="1"/>
    <col min="4" max="4" width="14.140625" customWidth="1"/>
    <col min="5" max="5" width="13.42578125" customWidth="1"/>
    <col min="6" max="6" width="9.85546875" bestFit="1" customWidth="1"/>
    <col min="7" max="7" width="6.7109375" bestFit="1" customWidth="1"/>
    <col min="8" max="8" width="9.28515625" bestFit="1" customWidth="1"/>
    <col min="9" max="10" width="7.85546875" bestFit="1" customWidth="1"/>
    <col min="11" max="11" width="11.42578125" bestFit="1" customWidth="1"/>
    <col min="12" max="12" width="8.42578125" bestFit="1" customWidth="1"/>
    <col min="13" max="14" width="10.7109375" bestFit="1" customWidth="1"/>
  </cols>
  <sheetData>
    <row r="1" spans="1:16" ht="15.75">
      <c r="A1" s="70" t="s">
        <v>20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</row>
    <row r="2" spans="1:16" ht="18">
      <c r="A2" s="3"/>
      <c r="B2" s="22" t="s">
        <v>21</v>
      </c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</row>
    <row r="3" spans="1:16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</row>
    <row r="4" spans="1:16">
      <c r="A4" s="3"/>
      <c r="B4" s="5" t="s">
        <v>22</v>
      </c>
      <c r="C4" s="29">
        <v>450</v>
      </c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</row>
    <row r="5" spans="1:16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</row>
    <row r="6" spans="1:16">
      <c r="A6" s="3"/>
      <c r="C6" s="10" t="s">
        <v>24</v>
      </c>
      <c r="D6" s="10" t="s">
        <v>25</v>
      </c>
      <c r="E6" s="10" t="s">
        <v>26</v>
      </c>
      <c r="F6" s="10" t="s">
        <v>27</v>
      </c>
      <c r="G6" s="10" t="s">
        <v>28</v>
      </c>
      <c r="H6" s="10" t="s">
        <v>29</v>
      </c>
      <c r="I6" s="10" t="s">
        <v>30</v>
      </c>
      <c r="J6" s="12"/>
      <c r="K6" s="3"/>
      <c r="L6" s="3"/>
      <c r="M6" s="3"/>
      <c r="N6" s="3"/>
      <c r="O6" s="3"/>
      <c r="P6" s="3"/>
    </row>
    <row r="7" spans="1:16">
      <c r="A7" s="3"/>
      <c r="B7" s="5" t="s">
        <v>23</v>
      </c>
      <c r="C7" s="28">
        <v>0.6</v>
      </c>
      <c r="D7" s="28">
        <v>0.65</v>
      </c>
      <c r="E7" s="28">
        <v>0.8</v>
      </c>
      <c r="F7" s="28">
        <v>0.9</v>
      </c>
      <c r="G7" s="28">
        <v>1</v>
      </c>
      <c r="H7" s="28">
        <v>1</v>
      </c>
      <c r="I7" s="28">
        <v>0</v>
      </c>
      <c r="J7" s="3"/>
      <c r="K7" s="3"/>
      <c r="L7" s="3"/>
      <c r="M7" s="3"/>
      <c r="N7" s="3"/>
      <c r="O7" s="3"/>
      <c r="P7" s="3"/>
    </row>
    <row r="8" spans="1:16">
      <c r="A8" s="3"/>
      <c r="B8" s="5" t="s">
        <v>31</v>
      </c>
      <c r="C8" s="6">
        <f t="array" aca="1" ref="C8:I8" ca="1">OccupancyRate*MaxCapacity</f>
        <v>270</v>
      </c>
      <c r="D8" s="6">
        <f ca="1"/>
        <v>292.5</v>
      </c>
      <c r="E8" s="6">
        <f ca="1"/>
        <v>360</v>
      </c>
      <c r="F8" s="6">
        <f ca="1"/>
        <v>405</v>
      </c>
      <c r="G8" s="6">
        <f ca="1"/>
        <v>450</v>
      </c>
      <c r="H8" s="6">
        <f ca="1"/>
        <v>450</v>
      </c>
      <c r="I8" s="6">
        <f ca="1"/>
        <v>0</v>
      </c>
      <c r="J8" s="3"/>
      <c r="K8" s="3"/>
      <c r="L8" s="3"/>
      <c r="M8" s="3"/>
      <c r="N8" s="3"/>
      <c r="O8" s="3"/>
      <c r="P8" s="3"/>
    </row>
    <row r="9" spans="1:16">
      <c r="A9" s="3"/>
      <c r="B9" s="12"/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</row>
    <row r="10" spans="1:16">
      <c r="A10" s="3"/>
      <c r="B10" s="6"/>
      <c r="C10" s="20" t="s">
        <v>2</v>
      </c>
      <c r="D10" s="20" t="s">
        <v>3</v>
      </c>
      <c r="E10" s="20" t="s">
        <v>4</v>
      </c>
      <c r="F10" s="20" t="s">
        <v>5</v>
      </c>
      <c r="G10" s="20" t="s">
        <v>47</v>
      </c>
      <c r="H10" s="20" t="s">
        <v>6</v>
      </c>
      <c r="I10" s="20" t="s">
        <v>7</v>
      </c>
      <c r="J10" s="20" t="s">
        <v>8</v>
      </c>
      <c r="K10" s="20" t="s">
        <v>9</v>
      </c>
      <c r="L10" s="20" t="s">
        <v>10</v>
      </c>
      <c r="M10" s="20" t="s">
        <v>11</v>
      </c>
      <c r="N10" s="20" t="s">
        <v>12</v>
      </c>
      <c r="O10" s="3"/>
      <c r="P10" s="3"/>
    </row>
    <row r="11" spans="1:16">
      <c r="A11" s="3"/>
      <c r="B11" s="5" t="s">
        <v>149</v>
      </c>
      <c r="C11" s="28">
        <v>0.8</v>
      </c>
      <c r="D11" s="28">
        <v>0.8</v>
      </c>
      <c r="E11" s="28">
        <v>0.7</v>
      </c>
      <c r="F11" s="28">
        <v>0.7</v>
      </c>
      <c r="G11" s="28">
        <v>0.8</v>
      </c>
      <c r="H11" s="28">
        <v>1</v>
      </c>
      <c r="I11" s="28">
        <v>1</v>
      </c>
      <c r="J11" s="28">
        <v>1</v>
      </c>
      <c r="K11" s="28">
        <v>1</v>
      </c>
      <c r="L11" s="28">
        <v>0.9</v>
      </c>
      <c r="M11" s="28">
        <v>0.8</v>
      </c>
      <c r="N11" s="28">
        <v>0.9</v>
      </c>
      <c r="O11" s="3"/>
      <c r="P11" s="3"/>
    </row>
    <row r="12" spans="1:16">
      <c r="A12" s="3"/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</row>
    <row r="13" spans="1:16">
      <c r="A13" s="3"/>
      <c r="B13" s="5" t="s">
        <v>32</v>
      </c>
      <c r="C13" s="6">
        <f>SUM(C8:I8)</f>
        <v>2227.5</v>
      </c>
      <c r="D13" s="3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</row>
    <row r="14" spans="1:16">
      <c r="A14" s="3"/>
      <c r="B14" s="3"/>
      <c r="C14" s="3"/>
      <c r="D14" s="3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</row>
    <row r="15" spans="1:16">
      <c r="A15" s="3"/>
      <c r="B15" s="2" t="s">
        <v>79</v>
      </c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</row>
    <row r="16" spans="1:16" ht="36.75" customHeight="1">
      <c r="A16" s="3"/>
      <c r="B16" s="4" t="s">
        <v>80</v>
      </c>
      <c r="C16" s="25" t="s">
        <v>81</v>
      </c>
      <c r="D16" s="25" t="s">
        <v>82</v>
      </c>
      <c r="E16" s="25" t="s">
        <v>83</v>
      </c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</row>
    <row r="17" spans="1:16">
      <c r="A17" s="3"/>
      <c r="B17" s="6" t="s">
        <v>33</v>
      </c>
      <c r="C17" s="29">
        <v>5</v>
      </c>
      <c r="D17" s="32">
        <v>15</v>
      </c>
      <c r="E17" s="29">
        <v>8</v>
      </c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</row>
    <row r="18" spans="1:16">
      <c r="A18" s="3"/>
      <c r="B18" s="6" t="s">
        <v>34</v>
      </c>
      <c r="C18" s="29">
        <v>2</v>
      </c>
      <c r="D18" s="32">
        <v>30</v>
      </c>
      <c r="E18" s="29">
        <v>5</v>
      </c>
      <c r="F18" s="3"/>
      <c r="G18" s="3"/>
      <c r="H18" s="3"/>
      <c r="I18" s="3"/>
      <c r="J18" s="3"/>
      <c r="K18" s="3"/>
      <c r="L18" s="3"/>
      <c r="M18" s="3"/>
      <c r="N18" s="3"/>
      <c r="O18" s="3"/>
      <c r="P18" s="3"/>
    </row>
    <row r="19" spans="1:16">
      <c r="A19" s="3"/>
      <c r="B19" s="6" t="s">
        <v>35</v>
      </c>
      <c r="C19" s="29">
        <v>2</v>
      </c>
      <c r="D19" s="32">
        <v>30</v>
      </c>
      <c r="E19" s="29">
        <v>5</v>
      </c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</row>
    <row r="20" spans="1:16">
      <c r="A20" s="3"/>
      <c r="B20" s="6" t="s">
        <v>36</v>
      </c>
      <c r="C20" s="29">
        <v>5</v>
      </c>
      <c r="D20" s="32">
        <v>15</v>
      </c>
      <c r="E20" s="29">
        <v>8</v>
      </c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</row>
    <row r="21" spans="1:16">
      <c r="A21" s="3"/>
      <c r="B21" s="6" t="s">
        <v>84</v>
      </c>
      <c r="C21" s="29">
        <v>3</v>
      </c>
      <c r="D21" s="32">
        <v>10</v>
      </c>
      <c r="E21" s="29">
        <v>4</v>
      </c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</row>
    <row r="22" spans="1:16">
      <c r="A22" s="3"/>
      <c r="B22" s="3"/>
      <c r="C22" s="3"/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</row>
    <row r="23" spans="1:16" ht="25.5">
      <c r="A23" s="3"/>
      <c r="B23" s="4" t="s">
        <v>85</v>
      </c>
      <c r="C23" s="7"/>
      <c r="D23" s="7" t="s">
        <v>86</v>
      </c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</row>
    <row r="24" spans="1:16">
      <c r="A24" s="3"/>
      <c r="B24" s="6" t="s">
        <v>87</v>
      </c>
      <c r="C24" s="29">
        <v>1</v>
      </c>
      <c r="D24" s="30">
        <v>3500</v>
      </c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</row>
    <row r="25" spans="1:16">
      <c r="A25" s="3"/>
      <c r="B25" s="6" t="s">
        <v>37</v>
      </c>
      <c r="C25" s="29">
        <v>1</v>
      </c>
      <c r="D25" s="30">
        <v>5500</v>
      </c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</row>
    <row r="26" spans="1:16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</row>
    <row r="27" spans="1:16">
      <c r="A27" s="3"/>
      <c r="B27" s="2" t="s">
        <v>38</v>
      </c>
      <c r="C27" s="10" t="s">
        <v>89</v>
      </c>
      <c r="D27" s="10" t="s">
        <v>90</v>
      </c>
      <c r="E27" s="10" t="s">
        <v>91</v>
      </c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</row>
    <row r="28" spans="1:16">
      <c r="A28" s="3"/>
      <c r="B28" s="4" t="s">
        <v>92</v>
      </c>
      <c r="C28" s="32">
        <v>2500</v>
      </c>
      <c r="D28" s="29">
        <v>2</v>
      </c>
      <c r="E28" s="29">
        <v>5</v>
      </c>
      <c r="F28" s="11"/>
      <c r="G28" s="3"/>
      <c r="H28" s="3"/>
      <c r="I28" s="3"/>
      <c r="J28" s="3"/>
      <c r="K28" s="3"/>
      <c r="L28" s="3"/>
      <c r="M28" s="3"/>
      <c r="N28" s="3"/>
      <c r="O28" s="3"/>
      <c r="P28" s="3"/>
    </row>
    <row r="29" spans="1:16">
      <c r="A29" s="3"/>
      <c r="B29" s="4" t="s">
        <v>93</v>
      </c>
      <c r="C29" s="32">
        <v>45</v>
      </c>
      <c r="D29" s="29">
        <v>4</v>
      </c>
      <c r="E29" s="29">
        <v>2</v>
      </c>
      <c r="F29" s="11"/>
      <c r="G29" s="3"/>
      <c r="H29" s="3"/>
      <c r="I29" s="3"/>
      <c r="J29" s="3"/>
      <c r="K29" s="3"/>
      <c r="L29" s="3"/>
      <c r="M29" s="3"/>
      <c r="N29" s="3"/>
      <c r="O29" s="3"/>
      <c r="P29" s="3"/>
    </row>
    <row r="30" spans="1:16">
      <c r="A30" s="3"/>
      <c r="B30" s="4" t="s">
        <v>94</v>
      </c>
      <c r="C30" s="32">
        <v>100</v>
      </c>
      <c r="D30" s="29">
        <v>4</v>
      </c>
      <c r="E30" s="29">
        <v>2</v>
      </c>
      <c r="F30" s="11"/>
      <c r="G30" s="3"/>
      <c r="H30" s="3"/>
      <c r="I30" s="3"/>
      <c r="J30" s="3"/>
      <c r="K30" s="3"/>
      <c r="L30" s="3"/>
      <c r="M30" s="3"/>
      <c r="N30" s="3"/>
      <c r="O30" s="3"/>
      <c r="P30" s="3"/>
    </row>
    <row r="31" spans="1:16">
      <c r="A31" s="3"/>
      <c r="B31" s="4" t="s">
        <v>95</v>
      </c>
      <c r="C31" s="32">
        <v>150</v>
      </c>
      <c r="D31" s="29">
        <v>2</v>
      </c>
      <c r="E31" s="29">
        <v>2</v>
      </c>
      <c r="F31" s="11"/>
      <c r="G31" s="3"/>
      <c r="H31" s="3"/>
      <c r="I31" s="3"/>
      <c r="J31" s="3"/>
      <c r="K31" s="3"/>
      <c r="L31" s="3"/>
      <c r="M31" s="3"/>
      <c r="N31" s="3"/>
      <c r="O31" s="3"/>
      <c r="P31" s="3"/>
    </row>
    <row r="32" spans="1:16">
      <c r="A32" s="3"/>
      <c r="B32" s="4" t="s">
        <v>96</v>
      </c>
      <c r="C32" s="32">
        <v>300</v>
      </c>
      <c r="D32" s="29">
        <v>2</v>
      </c>
      <c r="E32" s="29">
        <v>3</v>
      </c>
      <c r="F32" s="11"/>
      <c r="G32" s="3"/>
      <c r="H32" s="3"/>
      <c r="I32" s="3"/>
      <c r="J32" s="3"/>
      <c r="K32" s="3"/>
      <c r="L32" s="3"/>
      <c r="M32" s="3"/>
      <c r="N32" s="3"/>
      <c r="O32" s="3"/>
      <c r="P32" s="3"/>
    </row>
    <row r="33" spans="1:16">
      <c r="A33" s="3"/>
      <c r="B33" s="4" t="s">
        <v>97</v>
      </c>
      <c r="C33" s="32">
        <v>250</v>
      </c>
      <c r="D33" s="29">
        <v>2</v>
      </c>
      <c r="E33" s="29">
        <v>2</v>
      </c>
      <c r="F33" s="11"/>
      <c r="G33" s="3"/>
      <c r="H33" s="3"/>
      <c r="I33" s="3"/>
      <c r="J33" s="3"/>
      <c r="K33" s="3"/>
      <c r="L33" s="3"/>
      <c r="M33" s="3"/>
      <c r="N33" s="3"/>
      <c r="O33" s="3"/>
      <c r="P33" s="3"/>
    </row>
    <row r="34" spans="1:16">
      <c r="A34" s="3"/>
      <c r="B34" s="4" t="s">
        <v>98</v>
      </c>
      <c r="C34" s="32">
        <v>15</v>
      </c>
      <c r="D34" s="29">
        <v>4</v>
      </c>
      <c r="E34" s="29">
        <v>2</v>
      </c>
      <c r="F34" s="11"/>
      <c r="G34" s="3"/>
      <c r="H34" s="3"/>
      <c r="I34" s="3"/>
      <c r="J34" s="3"/>
      <c r="K34" s="3"/>
      <c r="L34" s="3"/>
      <c r="M34" s="3"/>
      <c r="N34" s="3"/>
      <c r="O34" s="3"/>
      <c r="P34" s="3"/>
    </row>
    <row r="35" spans="1:16">
      <c r="A35" s="3"/>
      <c r="B35" s="4" t="s">
        <v>99</v>
      </c>
      <c r="C35" s="32">
        <v>300</v>
      </c>
      <c r="D35" s="29">
        <v>2</v>
      </c>
      <c r="E35" s="29">
        <v>5</v>
      </c>
      <c r="F35" s="11"/>
      <c r="G35" s="3"/>
      <c r="H35" s="3"/>
      <c r="I35" s="3"/>
      <c r="J35" s="3"/>
      <c r="K35" s="3"/>
      <c r="L35" s="3"/>
      <c r="M35" s="3"/>
      <c r="N35" s="3"/>
      <c r="O35" s="3"/>
      <c r="P35" s="3"/>
    </row>
    <row r="36" spans="1:16">
      <c r="A36" s="3"/>
      <c r="B36" s="4" t="s">
        <v>100</v>
      </c>
      <c r="C36" s="32">
        <v>5000</v>
      </c>
      <c r="D36" s="29">
        <v>1</v>
      </c>
      <c r="E36" s="29">
        <v>5</v>
      </c>
      <c r="F36" s="11"/>
      <c r="G36" s="3"/>
      <c r="H36" s="3"/>
      <c r="I36" s="3"/>
      <c r="J36" s="3"/>
      <c r="K36" s="3"/>
      <c r="L36" s="3"/>
      <c r="M36" s="3"/>
      <c r="N36" s="3"/>
      <c r="O36" s="3"/>
      <c r="P36" s="3"/>
    </row>
    <row r="37" spans="1:16">
      <c r="A37" s="3"/>
      <c r="B37" s="4" t="s">
        <v>50</v>
      </c>
      <c r="C37" s="32">
        <v>5000</v>
      </c>
      <c r="D37" s="29">
        <v>1</v>
      </c>
      <c r="E37" s="29">
        <v>5</v>
      </c>
      <c r="F37" s="11"/>
      <c r="G37" s="3"/>
      <c r="H37" s="3"/>
      <c r="I37" s="3"/>
      <c r="J37" s="3"/>
      <c r="K37" s="3"/>
      <c r="L37" s="3"/>
      <c r="M37" s="3"/>
      <c r="N37" s="3"/>
      <c r="O37" s="3"/>
      <c r="P37" s="3"/>
    </row>
    <row r="38" spans="1:16">
      <c r="A38" s="3"/>
      <c r="B38" s="4" t="s">
        <v>39</v>
      </c>
      <c r="C38" s="32">
        <v>1500</v>
      </c>
      <c r="D38" s="29">
        <v>1</v>
      </c>
      <c r="E38" s="29">
        <v>5</v>
      </c>
      <c r="F38" s="11"/>
      <c r="G38" s="3"/>
      <c r="H38" s="3"/>
      <c r="I38" s="3"/>
      <c r="J38" s="3"/>
      <c r="K38" s="3"/>
      <c r="L38" s="3"/>
      <c r="M38" s="3"/>
      <c r="N38" s="3"/>
      <c r="O38" s="3"/>
      <c r="P38" s="3"/>
    </row>
    <row r="39" spans="1:16">
      <c r="A39" s="3"/>
      <c r="B39" s="4" t="s">
        <v>48</v>
      </c>
      <c r="C39" s="32">
        <v>1500</v>
      </c>
      <c r="D39" s="29">
        <v>1</v>
      </c>
      <c r="E39" s="29">
        <v>3</v>
      </c>
      <c r="F39" s="11"/>
      <c r="G39" s="3"/>
      <c r="H39" s="3"/>
      <c r="I39" s="3"/>
      <c r="J39" s="3"/>
      <c r="K39" s="3"/>
      <c r="L39" s="3"/>
      <c r="M39" s="3"/>
      <c r="N39" s="3"/>
      <c r="O39" s="3"/>
      <c r="P39" s="3"/>
    </row>
    <row r="40" spans="1:16">
      <c r="A40" s="3"/>
      <c r="B40" s="4" t="s">
        <v>101</v>
      </c>
      <c r="C40" s="32">
        <v>300</v>
      </c>
      <c r="D40" s="29">
        <v>2</v>
      </c>
      <c r="E40" s="29">
        <v>5</v>
      </c>
      <c r="F40" s="11"/>
      <c r="G40" s="3"/>
      <c r="H40" s="3"/>
      <c r="I40" s="3"/>
      <c r="J40" s="3"/>
      <c r="K40" s="3"/>
      <c r="L40" s="3"/>
      <c r="M40" s="3"/>
      <c r="N40" s="3"/>
      <c r="O40" s="3"/>
      <c r="P40" s="3"/>
    </row>
    <row r="41" spans="1:16">
      <c r="A41" s="3"/>
      <c r="B41" s="4" t="s">
        <v>40</v>
      </c>
      <c r="C41" s="32">
        <v>20</v>
      </c>
      <c r="D41" s="29">
        <v>15</v>
      </c>
      <c r="E41" s="29">
        <v>2</v>
      </c>
      <c r="F41" s="11"/>
      <c r="G41" s="3"/>
      <c r="H41" s="3"/>
      <c r="I41" s="3"/>
      <c r="J41" s="3"/>
      <c r="K41" s="3"/>
      <c r="L41" s="3"/>
      <c r="M41" s="3"/>
      <c r="N41" s="3"/>
      <c r="O41" s="3"/>
      <c r="P41" s="3"/>
    </row>
    <row r="42" spans="1:16">
      <c r="A42" s="3"/>
      <c r="B42" s="4" t="s">
        <v>41</v>
      </c>
      <c r="C42" s="32">
        <v>10</v>
      </c>
      <c r="D42" s="29">
        <v>40</v>
      </c>
      <c r="E42" s="29">
        <v>2</v>
      </c>
      <c r="F42" s="11"/>
      <c r="G42" s="3"/>
      <c r="H42" s="3"/>
      <c r="I42" s="3"/>
      <c r="J42" s="3"/>
      <c r="K42" s="3"/>
      <c r="L42" s="3"/>
      <c r="M42" s="3"/>
      <c r="N42" s="3"/>
      <c r="O42" s="3"/>
      <c r="P42" s="3"/>
    </row>
    <row r="43" spans="1:16">
      <c r="A43" s="3"/>
      <c r="B43" s="4" t="s">
        <v>42</v>
      </c>
      <c r="C43" s="32">
        <v>0.5</v>
      </c>
      <c r="D43" s="29">
        <v>1500</v>
      </c>
      <c r="E43" s="29">
        <v>1</v>
      </c>
      <c r="F43" s="11"/>
      <c r="G43" s="3"/>
      <c r="H43" s="3"/>
      <c r="I43" s="3"/>
      <c r="J43" s="3"/>
      <c r="K43" s="3"/>
      <c r="L43" s="3"/>
      <c r="M43" s="3"/>
      <c r="N43" s="3"/>
      <c r="O43" s="3"/>
      <c r="P43" s="3"/>
    </row>
    <row r="44" spans="1:16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</row>
    <row r="45" spans="1:16" ht="25.5">
      <c r="A45" s="3"/>
      <c r="B45" s="2" t="s">
        <v>43</v>
      </c>
      <c r="C45" s="25" t="s">
        <v>143</v>
      </c>
      <c r="D45" s="3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</row>
    <row r="46" spans="1:16">
      <c r="A46" s="3"/>
      <c r="B46" s="6" t="s">
        <v>44</v>
      </c>
      <c r="C46" s="28">
        <v>0.01</v>
      </c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</row>
    <row r="47" spans="1:16">
      <c r="A47" s="3"/>
      <c r="B47" s="6" t="s">
        <v>45</v>
      </c>
      <c r="C47" s="31">
        <v>3.0000000000000001E-3</v>
      </c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</row>
    <row r="48" spans="1:16">
      <c r="A48" s="3"/>
      <c r="B48" s="6" t="s">
        <v>46</v>
      </c>
      <c r="C48" s="31">
        <v>4.0000000000000001E-3</v>
      </c>
      <c r="D48" s="3"/>
      <c r="E48" s="3"/>
      <c r="F48" s="3"/>
      <c r="G48" s="3"/>
      <c r="H48" s="3"/>
      <c r="I48" s="3"/>
      <c r="J48" s="3"/>
      <c r="K48" s="3"/>
      <c r="L48" s="3"/>
      <c r="M48" s="3"/>
      <c r="N48" s="3"/>
      <c r="O48" s="3"/>
      <c r="P48" s="3"/>
    </row>
    <row r="49" spans="1:16">
      <c r="A49" s="3"/>
      <c r="B49" s="6" t="s">
        <v>49</v>
      </c>
      <c r="C49" s="31">
        <v>4.0000000000000001E-3</v>
      </c>
      <c r="D49" s="3"/>
      <c r="E49" s="3"/>
      <c r="F49" s="3"/>
      <c r="G49" s="3"/>
      <c r="H49" s="3"/>
      <c r="I49" s="3"/>
      <c r="J49" s="3"/>
      <c r="K49" s="3"/>
      <c r="L49" s="3"/>
      <c r="M49" s="3"/>
      <c r="N49" s="3"/>
      <c r="O49" s="3"/>
      <c r="P49" s="3"/>
    </row>
    <row r="50" spans="1:16">
      <c r="A50" s="3"/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</row>
    <row r="51" spans="1:16">
      <c r="A51" s="3"/>
      <c r="B51" s="2" t="s">
        <v>160</v>
      </c>
      <c r="C51" s="3"/>
      <c r="D51" s="3"/>
      <c r="E51" s="3"/>
      <c r="F51" s="3"/>
      <c r="G51" s="3"/>
      <c r="H51" s="3"/>
      <c r="I51" s="3"/>
      <c r="J51" s="3"/>
      <c r="K51" s="3"/>
      <c r="L51" s="3"/>
      <c r="M51" s="3"/>
      <c r="N51" s="3"/>
      <c r="O51" s="3"/>
      <c r="P51" s="3"/>
    </row>
    <row r="52" spans="1:16">
      <c r="A52" s="3"/>
      <c r="B52" s="17" t="s">
        <v>113</v>
      </c>
      <c r="C52" s="32">
        <v>18</v>
      </c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</row>
    <row r="53" spans="1:16">
      <c r="A53" s="3"/>
      <c r="B53" s="27" t="s">
        <v>114</v>
      </c>
      <c r="C53" s="28">
        <v>0.9</v>
      </c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</row>
    <row r="54" spans="1:16">
      <c r="A54" s="3"/>
      <c r="B54" s="3"/>
      <c r="C54" s="3"/>
      <c r="D54" s="3"/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</row>
    <row r="55" spans="1:16">
      <c r="A55" s="3"/>
      <c r="B55" s="2" t="s">
        <v>159</v>
      </c>
      <c r="C55" s="3"/>
      <c r="D55" s="3"/>
      <c r="E55" s="3"/>
      <c r="F55" s="3"/>
      <c r="G55" s="3"/>
      <c r="H55" s="3"/>
      <c r="I55" s="3"/>
      <c r="J55" s="3"/>
      <c r="K55" s="3"/>
      <c r="L55" s="3"/>
      <c r="M55" s="3"/>
      <c r="N55" s="3"/>
      <c r="O55" s="3"/>
      <c r="P55" s="3"/>
    </row>
    <row r="56" spans="1:16" ht="25.5">
      <c r="A56" s="3"/>
      <c r="B56" s="17" t="s">
        <v>52</v>
      </c>
      <c r="C56" s="24" t="s">
        <v>59</v>
      </c>
      <c r="D56" s="24" t="s">
        <v>60</v>
      </c>
      <c r="E56" s="24" t="s">
        <v>62</v>
      </c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</row>
    <row r="57" spans="1:16">
      <c r="A57" s="3"/>
      <c r="B57" t="s">
        <v>53</v>
      </c>
      <c r="C57" s="33">
        <v>1</v>
      </c>
      <c r="D57" s="29">
        <v>1</v>
      </c>
      <c r="E57" s="33">
        <v>8</v>
      </c>
      <c r="F57" s="3"/>
      <c r="G57" s="3"/>
      <c r="H57" s="3"/>
      <c r="I57" s="3"/>
      <c r="J57" s="3"/>
      <c r="K57" s="3"/>
      <c r="L57" s="3"/>
      <c r="M57" s="3"/>
      <c r="N57" s="3"/>
      <c r="O57" s="3"/>
      <c r="P57" s="3"/>
    </row>
    <row r="58" spans="1:16">
      <c r="A58" s="3"/>
      <c r="B58" t="s">
        <v>54</v>
      </c>
      <c r="C58" s="33">
        <v>5</v>
      </c>
      <c r="D58" s="29">
        <v>8</v>
      </c>
      <c r="E58" s="33">
        <v>12</v>
      </c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</row>
    <row r="59" spans="1:16">
      <c r="A59" s="3"/>
      <c r="B59" t="s">
        <v>55</v>
      </c>
      <c r="C59" s="33">
        <v>10</v>
      </c>
      <c r="D59" s="29">
        <v>12</v>
      </c>
      <c r="E59" s="33">
        <v>14</v>
      </c>
      <c r="F59" s="3"/>
      <c r="G59" s="3"/>
      <c r="H59" s="3"/>
      <c r="I59" s="3"/>
      <c r="J59" s="3"/>
      <c r="K59" s="3"/>
      <c r="L59" s="3"/>
      <c r="M59" s="3"/>
      <c r="N59" s="3"/>
      <c r="O59" s="3"/>
      <c r="P59" s="3"/>
    </row>
    <row r="60" spans="1:16">
      <c r="A60" s="3"/>
      <c r="B60" t="s">
        <v>56</v>
      </c>
      <c r="C60" s="33">
        <v>10</v>
      </c>
      <c r="D60" s="29">
        <v>12</v>
      </c>
      <c r="E60" s="33">
        <v>14</v>
      </c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</row>
    <row r="61" spans="1:16">
      <c r="A61" s="3"/>
      <c r="B61" t="s">
        <v>57</v>
      </c>
      <c r="C61" s="33">
        <v>10</v>
      </c>
      <c r="D61" s="29">
        <v>12</v>
      </c>
      <c r="E61" s="33">
        <v>14</v>
      </c>
      <c r="F61" s="3"/>
      <c r="G61" s="3"/>
      <c r="H61" s="3"/>
      <c r="I61" s="3"/>
      <c r="J61" s="3"/>
      <c r="K61" s="3"/>
      <c r="L61" s="3"/>
      <c r="M61" s="3"/>
      <c r="N61" s="3"/>
      <c r="O61" s="3"/>
      <c r="P61" s="3"/>
    </row>
    <row r="62" spans="1:16">
      <c r="A62" s="3"/>
      <c r="B62" t="s">
        <v>75</v>
      </c>
      <c r="C62" s="33">
        <v>25</v>
      </c>
      <c r="D62" s="29">
        <v>300</v>
      </c>
      <c r="E62" s="33">
        <v>4</v>
      </c>
      <c r="F62" s="3"/>
      <c r="G62" s="3"/>
      <c r="H62" s="3"/>
      <c r="I62" s="3"/>
      <c r="J62" s="3"/>
      <c r="K62" s="3"/>
      <c r="L62" s="3"/>
      <c r="M62" s="3"/>
      <c r="N62" s="3"/>
      <c r="O62" s="3"/>
      <c r="P62" s="3"/>
    </row>
    <row r="63" spans="1:16">
      <c r="A63" s="3"/>
      <c r="B63" s="3"/>
      <c r="C63" s="3"/>
      <c r="D63" s="3"/>
      <c r="E63" s="3"/>
      <c r="F63" s="3"/>
      <c r="G63" s="3"/>
      <c r="H63" s="3"/>
      <c r="I63" s="3"/>
      <c r="J63" s="3"/>
      <c r="K63" s="3"/>
      <c r="L63" s="3"/>
      <c r="M63" s="3"/>
      <c r="N63" s="3"/>
      <c r="O63" s="3"/>
      <c r="P63" s="3"/>
    </row>
    <row r="64" spans="1:16">
      <c r="A64" s="3"/>
      <c r="B64" s="17" t="s">
        <v>141</v>
      </c>
      <c r="C64" s="3"/>
      <c r="D64" s="3"/>
      <c r="E64" s="3"/>
      <c r="F64" s="3"/>
      <c r="G64" s="3"/>
      <c r="H64" s="3"/>
      <c r="I64" s="3"/>
      <c r="J64" s="3"/>
      <c r="K64" s="3"/>
      <c r="L64" s="3"/>
      <c r="M64" s="3"/>
      <c r="N64" s="3"/>
      <c r="O64" s="3"/>
      <c r="P64" s="3"/>
    </row>
    <row r="65" spans="1:16">
      <c r="A65" s="3"/>
      <c r="B65" s="17" t="s">
        <v>63</v>
      </c>
      <c r="C65" s="1">
        <f ca="1">WeeklyExpectedNumofcustomers*4</f>
        <v>8910</v>
      </c>
      <c r="D65" s="3"/>
      <c r="E65" s="3"/>
      <c r="F65" s="3"/>
      <c r="G65" s="3"/>
      <c r="H65" s="3"/>
      <c r="I65" s="3"/>
      <c r="J65" s="3"/>
      <c r="K65" s="3"/>
      <c r="L65" s="3"/>
      <c r="M65" s="3"/>
      <c r="N65" s="3"/>
      <c r="O65" s="3"/>
      <c r="P65" s="3"/>
    </row>
    <row r="66" spans="1:16">
      <c r="A66" s="3"/>
      <c r="B66" s="17" t="s">
        <v>65</v>
      </c>
      <c r="C66" s="34">
        <v>2</v>
      </c>
      <c r="D66" s="3"/>
      <c r="E66" s="3"/>
      <c r="F66" s="3"/>
      <c r="G66" s="3"/>
      <c r="H66" s="3"/>
      <c r="I66" s="3"/>
      <c r="J66" s="3"/>
      <c r="K66" s="3"/>
      <c r="L66" s="3"/>
      <c r="M66" s="3"/>
      <c r="N66" s="3"/>
      <c r="O66" s="3"/>
      <c r="P66" s="3"/>
    </row>
    <row r="67" spans="1:16">
      <c r="A67" s="3"/>
      <c r="B67" s="17" t="s">
        <v>66</v>
      </c>
      <c r="C67" s="1">
        <f ca="1">ExpectedNumOfCustPerMonth*AvServingPerCustomer</f>
        <v>17820</v>
      </c>
      <c r="D67" s="3"/>
      <c r="E67" s="3"/>
      <c r="F67" s="3"/>
      <c r="G67" s="3"/>
      <c r="H67" s="3"/>
      <c r="I67" s="3"/>
      <c r="J67" s="3"/>
      <c r="K67" s="3"/>
      <c r="L67" s="3"/>
      <c r="M67" s="3"/>
      <c r="N67" s="3"/>
      <c r="O67" s="3"/>
      <c r="P67" s="3"/>
    </row>
    <row r="68" spans="1:16">
      <c r="A68" s="3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</row>
    <row r="69" spans="1:16">
      <c r="A69" s="3"/>
      <c r="B69" s="26" t="s">
        <v>64</v>
      </c>
      <c r="C69" s="24" t="s">
        <v>67</v>
      </c>
      <c r="D69" s="3"/>
      <c r="E69" s="3"/>
      <c r="F69" s="3"/>
      <c r="G69" s="3"/>
      <c r="H69" s="3"/>
      <c r="I69" s="3"/>
      <c r="J69" s="3"/>
      <c r="K69" s="3"/>
      <c r="L69" s="3"/>
      <c r="M69" s="3"/>
      <c r="N69" s="3"/>
      <c r="O69" s="3"/>
      <c r="P69" s="3"/>
    </row>
    <row r="70" spans="1:16">
      <c r="A70" s="3"/>
      <c r="B70" t="str">
        <f t="array" aca="1" ref="B70:B75" ca="1">ListOfBeverages</f>
        <v>Beer</v>
      </c>
      <c r="C70" s="35">
        <v>0.25</v>
      </c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</row>
    <row r="71" spans="1:16">
      <c r="A71" s="3"/>
      <c r="B71" t="str">
        <f ca="1"/>
        <v>Wine</v>
      </c>
      <c r="C71" s="35">
        <v>0.15</v>
      </c>
      <c r="D71" s="3"/>
      <c r="E71" s="3"/>
      <c r="F71" s="3"/>
      <c r="G71" s="3"/>
      <c r="H71" s="3"/>
      <c r="I71" s="3"/>
      <c r="J71" s="3"/>
      <c r="K71" s="3"/>
      <c r="L71" s="3"/>
      <c r="M71" s="3"/>
      <c r="N71" s="3"/>
      <c r="O71" s="3"/>
      <c r="P71" s="3"/>
    </row>
    <row r="72" spans="1:16">
      <c r="A72" s="3"/>
      <c r="B72" t="str">
        <f ca="1"/>
        <v>Whiskey</v>
      </c>
      <c r="C72" s="35">
        <v>0.15</v>
      </c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</row>
    <row r="73" spans="1:16">
      <c r="A73" s="3"/>
      <c r="B73" t="str">
        <f ca="1"/>
        <v>Vodka</v>
      </c>
      <c r="C73" s="35">
        <v>0.2</v>
      </c>
      <c r="D73" s="3"/>
      <c r="E73" s="3"/>
      <c r="F73" s="3"/>
      <c r="G73" s="3"/>
      <c r="H73" s="3"/>
      <c r="I73" s="3"/>
      <c r="J73" s="3"/>
      <c r="K73" s="3"/>
      <c r="L73" s="3"/>
      <c r="M73" s="3"/>
      <c r="N73" s="3"/>
      <c r="O73" s="3"/>
      <c r="P73" s="3"/>
    </row>
    <row r="74" spans="1:16">
      <c r="A74" s="3"/>
      <c r="B74" t="str">
        <f ca="1"/>
        <v>Gin/Rum/Tequila</v>
      </c>
      <c r="C74" s="35">
        <v>0.1</v>
      </c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</row>
    <row r="75" spans="1:16">
      <c r="A75" s="3"/>
      <c r="B75" t="str">
        <f ca="1"/>
        <v>Soft Drinks</v>
      </c>
      <c r="C75" s="35">
        <v>0.15</v>
      </c>
      <c r="D75" s="3"/>
      <c r="E75" s="3"/>
      <c r="F75" s="3"/>
      <c r="G75" s="3"/>
      <c r="H75" s="3"/>
      <c r="I75" s="3"/>
      <c r="J75" s="3"/>
      <c r="K75" s="3"/>
      <c r="L75" s="3"/>
      <c r="M75" s="3"/>
      <c r="N75" s="3"/>
      <c r="O75" s="3"/>
      <c r="P75" s="3"/>
    </row>
    <row r="76" spans="1:16">
      <c r="A76" s="3"/>
      <c r="B76" s="17" t="s">
        <v>71</v>
      </c>
      <c r="C76" s="21">
        <f ca="1">SUM(ConsumptionRatePerBeverage)</f>
        <v>1</v>
      </c>
      <c r="D76" s="3"/>
      <c r="E76" s="3"/>
      <c r="F76" s="3"/>
      <c r="G76" s="3"/>
      <c r="H76" s="3"/>
      <c r="I76" s="3"/>
      <c r="J76" s="3"/>
      <c r="K76" s="3"/>
      <c r="L76" s="3"/>
      <c r="M76" s="3"/>
      <c r="N76" s="3"/>
      <c r="O76" s="3"/>
      <c r="P76" s="3"/>
    </row>
    <row r="77" spans="1:16">
      <c r="A77" s="3"/>
      <c r="B77" s="3"/>
      <c r="C77" s="3"/>
      <c r="D77" s="3"/>
      <c r="E77" s="3"/>
      <c r="F77" s="3"/>
      <c r="G77" s="3"/>
      <c r="H77" s="3"/>
      <c r="I77" s="3"/>
      <c r="J77" s="3"/>
      <c r="K77" s="3"/>
      <c r="L77" s="3"/>
      <c r="M77" s="3"/>
      <c r="N77" s="3"/>
      <c r="O77" s="3"/>
      <c r="P77" s="3"/>
    </row>
    <row r="78" spans="1:16">
      <c r="A78" s="3"/>
      <c r="B78" s="3"/>
      <c r="C78" s="3"/>
      <c r="D78" s="3"/>
      <c r="E78" s="3"/>
      <c r="F78" s="3"/>
      <c r="G78" s="3"/>
      <c r="H78" s="3"/>
      <c r="I78" s="3"/>
      <c r="J78" s="3"/>
      <c r="K78" s="3"/>
      <c r="L78" s="3"/>
      <c r="M78" s="3"/>
      <c r="N78" s="3"/>
      <c r="O78" s="3"/>
      <c r="P78" s="3"/>
    </row>
    <row r="79" spans="1:16">
      <c r="A79" s="3"/>
      <c r="B79" s="2" t="s">
        <v>161</v>
      </c>
      <c r="C79" s="3"/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</row>
    <row r="80" spans="1:16" ht="38.25">
      <c r="A80" s="3"/>
      <c r="B80" s="17" t="s">
        <v>52</v>
      </c>
      <c r="C80" s="24" t="s">
        <v>72</v>
      </c>
      <c r="D80" s="24" t="s">
        <v>146</v>
      </c>
      <c r="E80" s="24" t="s">
        <v>77</v>
      </c>
      <c r="F80" s="3"/>
      <c r="G80" s="3"/>
      <c r="H80" s="3"/>
      <c r="I80" s="3"/>
      <c r="J80" s="3"/>
      <c r="K80" s="3"/>
      <c r="L80" s="3"/>
      <c r="M80" s="3"/>
      <c r="N80" s="3"/>
      <c r="O80" s="3"/>
      <c r="P80" s="3"/>
    </row>
    <row r="81" spans="1:16">
      <c r="A81" s="3"/>
      <c r="B81" t="str">
        <f t="array" aca="1" ref="B81:B86" ca="1">ListOfBeverages</f>
        <v>Beer</v>
      </c>
      <c r="C81" s="65">
        <v>10000</v>
      </c>
      <c r="D81" s="34">
        <v>8000</v>
      </c>
      <c r="E81" s="34">
        <v>7500</v>
      </c>
      <c r="F81" s="3"/>
      <c r="G81" s="3"/>
      <c r="H81" s="3"/>
      <c r="I81" s="3"/>
      <c r="J81" s="3"/>
      <c r="K81" s="3"/>
      <c r="L81" s="3"/>
      <c r="M81" s="3"/>
      <c r="N81" s="3"/>
      <c r="O81" s="3"/>
      <c r="P81" s="3"/>
    </row>
    <row r="82" spans="1:16">
      <c r="A82" s="3"/>
      <c r="B82" t="str">
        <f ca="1"/>
        <v>Wine</v>
      </c>
      <c r="C82" s="65">
        <v>1000</v>
      </c>
      <c r="D82" s="34">
        <v>600</v>
      </c>
      <c r="E82" s="34">
        <v>550</v>
      </c>
      <c r="F82" s="3"/>
      <c r="G82" s="3"/>
      <c r="H82" s="3"/>
      <c r="I82" s="3"/>
      <c r="J82" s="3"/>
      <c r="K82" s="3"/>
      <c r="L82" s="3"/>
      <c r="M82" s="3"/>
      <c r="N82" s="3"/>
      <c r="O82" s="3"/>
      <c r="P82" s="3"/>
    </row>
    <row r="83" spans="1:16">
      <c r="A83" s="3"/>
      <c r="B83" t="str">
        <f ca="1"/>
        <v>Whiskey</v>
      </c>
      <c r="C83" s="65">
        <v>900</v>
      </c>
      <c r="D83" s="34">
        <v>650</v>
      </c>
      <c r="E83" s="34">
        <v>600</v>
      </c>
      <c r="F83" s="3"/>
      <c r="G83" s="3"/>
      <c r="H83" s="3"/>
      <c r="I83" s="3"/>
      <c r="J83" s="3"/>
      <c r="K83" s="3"/>
      <c r="L83" s="3"/>
      <c r="M83" s="3"/>
      <c r="N83" s="3"/>
      <c r="O83" s="3"/>
      <c r="P83" s="3"/>
    </row>
    <row r="84" spans="1:16">
      <c r="A84" s="3"/>
      <c r="B84" t="str">
        <f ca="1"/>
        <v>Vodka</v>
      </c>
      <c r="C84" s="65">
        <v>1200</v>
      </c>
      <c r="D84" s="34">
        <v>750</v>
      </c>
      <c r="E84" s="34">
        <v>700</v>
      </c>
      <c r="F84" s="3"/>
      <c r="G84" s="3"/>
      <c r="H84" s="3"/>
      <c r="I84" s="3"/>
      <c r="J84" s="3"/>
      <c r="K84" s="3"/>
      <c r="L84" s="3"/>
      <c r="M84" s="3"/>
      <c r="N84" s="3"/>
      <c r="O84" s="3"/>
      <c r="P84" s="3"/>
    </row>
    <row r="85" spans="1:16">
      <c r="A85" s="3"/>
      <c r="B85" t="str">
        <f ca="1"/>
        <v>Gin/Rum/Tequila</v>
      </c>
      <c r="C85" s="65">
        <v>700</v>
      </c>
      <c r="D85" s="34">
        <v>500</v>
      </c>
      <c r="E85" s="34">
        <v>400</v>
      </c>
      <c r="F85" s="3"/>
      <c r="G85" s="3"/>
      <c r="H85" s="3"/>
      <c r="I85" s="3"/>
      <c r="J85" s="3"/>
      <c r="K85" s="3"/>
      <c r="L85" s="3"/>
      <c r="M85" s="3"/>
      <c r="N85" s="3"/>
      <c r="O85" s="3"/>
      <c r="P85" s="3"/>
    </row>
    <row r="86" spans="1:16">
      <c r="A86" s="3"/>
      <c r="B86" t="str">
        <f ca="1"/>
        <v>Soft Drinks</v>
      </c>
      <c r="C86" s="65">
        <v>80</v>
      </c>
      <c r="D86" s="34">
        <v>50</v>
      </c>
      <c r="E86" s="34">
        <v>40</v>
      </c>
      <c r="F86" s="3"/>
      <c r="G86" s="3"/>
      <c r="H86" s="3"/>
      <c r="I86" s="3"/>
      <c r="J86" s="3"/>
      <c r="K86" s="3"/>
      <c r="L86" s="3"/>
      <c r="M86" s="3"/>
      <c r="N86" s="3"/>
      <c r="O86" s="3"/>
      <c r="P86" s="3"/>
    </row>
    <row r="87" spans="1:16">
      <c r="A87" s="3"/>
      <c r="B87" s="3"/>
      <c r="C87" s="15"/>
      <c r="D87" s="15"/>
      <c r="E87" s="3"/>
      <c r="F87" s="3"/>
      <c r="G87" s="3"/>
      <c r="H87" s="3"/>
      <c r="I87" s="3"/>
      <c r="J87" s="3"/>
      <c r="K87" s="3"/>
      <c r="L87" s="3"/>
      <c r="M87" s="3"/>
      <c r="N87" s="3"/>
      <c r="O87" s="3"/>
      <c r="P87" s="3"/>
    </row>
    <row r="88" spans="1:16">
      <c r="A88" s="3"/>
      <c r="B88" s="3"/>
      <c r="C88" s="15"/>
      <c r="D88" s="15"/>
      <c r="E88" s="3"/>
      <c r="F88" s="3"/>
      <c r="G88" s="3"/>
      <c r="H88" s="3"/>
      <c r="I88" s="3"/>
      <c r="J88" s="3"/>
      <c r="K88" s="3"/>
      <c r="L88" s="3"/>
      <c r="M88" s="3"/>
      <c r="N88" s="3"/>
      <c r="O88" s="3"/>
      <c r="P88" s="3"/>
    </row>
    <row r="89" spans="1:16">
      <c r="A89" s="3"/>
      <c r="B89" s="2" t="s">
        <v>162</v>
      </c>
      <c r="C89" s="3"/>
      <c r="D89" s="3"/>
      <c r="E89" s="3"/>
      <c r="F89" s="3"/>
      <c r="G89" s="3"/>
      <c r="H89" s="3"/>
      <c r="I89" s="3"/>
      <c r="J89" s="3"/>
      <c r="K89" s="3"/>
      <c r="L89" s="3"/>
      <c r="M89" s="3"/>
      <c r="N89" s="3"/>
      <c r="O89" s="3"/>
      <c r="P89" s="3"/>
    </row>
    <row r="90" spans="1:16">
      <c r="A90" s="3"/>
      <c r="B90" s="5" t="s">
        <v>157</v>
      </c>
      <c r="C90" s="28">
        <v>0.3</v>
      </c>
      <c r="D90" s="3"/>
      <c r="E90" s="3"/>
      <c r="F90" s="3"/>
      <c r="G90" s="3"/>
      <c r="H90" s="3"/>
      <c r="I90" s="3"/>
      <c r="J90" s="3"/>
      <c r="K90" s="3"/>
      <c r="L90" s="3"/>
      <c r="M90" s="3"/>
      <c r="N90" s="3"/>
      <c r="O90" s="3"/>
      <c r="P90" s="3"/>
    </row>
    <row r="91" spans="1:16">
      <c r="A91" s="3"/>
      <c r="B91" s="3"/>
      <c r="C91" s="3"/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</row>
    <row r="92" spans="1:16">
      <c r="A92" s="3"/>
      <c r="B92" s="5" t="s">
        <v>51</v>
      </c>
      <c r="C92" s="36">
        <v>18000</v>
      </c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</row>
    <row r="93" spans="1:16">
      <c r="A93" s="3"/>
      <c r="B93" s="3"/>
      <c r="C93" s="3"/>
      <c r="D93" s="3"/>
      <c r="E93" s="3"/>
      <c r="F93" s="3"/>
      <c r="G93" s="3"/>
      <c r="H93" s="3"/>
      <c r="I93" s="3"/>
      <c r="J93" s="3"/>
      <c r="K93" s="3"/>
      <c r="L93" s="3"/>
      <c r="M93" s="3"/>
      <c r="N93" s="3"/>
      <c r="O93" s="3"/>
      <c r="P93" s="3"/>
    </row>
    <row r="94" spans="1:16">
      <c r="A94" s="3"/>
      <c r="B94" s="3"/>
      <c r="C94" s="20" t="s">
        <v>2</v>
      </c>
      <c r="D94" s="20" t="s">
        <v>3</v>
      </c>
      <c r="E94" s="20" t="s">
        <v>4</v>
      </c>
      <c r="F94" s="20" t="s">
        <v>5</v>
      </c>
      <c r="G94" s="20" t="s">
        <v>47</v>
      </c>
      <c r="H94" s="20" t="s">
        <v>6</v>
      </c>
      <c r="I94" s="20" t="s">
        <v>7</v>
      </c>
      <c r="J94" s="20" t="s">
        <v>8</v>
      </c>
      <c r="K94" s="20" t="s">
        <v>9</v>
      </c>
      <c r="L94" s="20" t="s">
        <v>10</v>
      </c>
      <c r="M94" s="20" t="s">
        <v>11</v>
      </c>
      <c r="N94" s="20" t="s">
        <v>12</v>
      </c>
      <c r="O94" s="3"/>
      <c r="P94" s="3"/>
    </row>
    <row r="95" spans="1:16">
      <c r="A95" s="3"/>
      <c r="B95" s="5" t="s">
        <v>134</v>
      </c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3"/>
      <c r="P95" s="3"/>
    </row>
    <row r="96" spans="1:16">
      <c r="A96" s="3"/>
      <c r="B96" s="3"/>
      <c r="C96" s="3"/>
      <c r="D96" s="3"/>
      <c r="E96" s="3"/>
      <c r="F96" s="3"/>
      <c r="G96" s="3"/>
      <c r="H96" s="3"/>
      <c r="I96" s="3"/>
      <c r="J96" s="3"/>
      <c r="K96" s="3"/>
      <c r="L96" s="3"/>
      <c r="M96" s="3"/>
      <c r="N96" s="3"/>
      <c r="O96" s="3"/>
      <c r="P96" s="3"/>
    </row>
    <row r="97" spans="1:16">
      <c r="A97" s="3"/>
      <c r="B97" s="17" t="s">
        <v>158</v>
      </c>
      <c r="C97" s="28">
        <v>0.35</v>
      </c>
      <c r="D97" s="3"/>
      <c r="E97" s="3"/>
      <c r="F97" s="3"/>
      <c r="G97" s="3"/>
      <c r="H97" s="3"/>
      <c r="I97" s="3"/>
      <c r="J97" s="3"/>
      <c r="K97" s="3"/>
      <c r="L97" s="3"/>
      <c r="M97" s="3"/>
      <c r="N97" s="3"/>
      <c r="O97" s="3"/>
      <c r="P97" s="3"/>
    </row>
    <row r="98" spans="1:16">
      <c r="A98" s="3"/>
      <c r="B98" s="3"/>
      <c r="C98" s="3"/>
      <c r="D98" s="3"/>
      <c r="E98" s="3"/>
      <c r="F98" s="3"/>
      <c r="G98" s="3"/>
      <c r="H98" s="3"/>
      <c r="I98" s="3"/>
      <c r="J98" s="3"/>
      <c r="K98" s="3"/>
      <c r="L98" s="3"/>
      <c r="M98" s="3"/>
      <c r="N98" s="3"/>
      <c r="O98" s="3"/>
      <c r="P98" s="3"/>
    </row>
    <row r="101" spans="1:16">
      <c r="C101" s="20"/>
      <c r="D101" s="20"/>
      <c r="E101" s="20"/>
      <c r="F101" s="20"/>
      <c r="G101" s="20"/>
      <c r="H101" s="20"/>
      <c r="I101" s="20"/>
      <c r="J101" s="20"/>
      <c r="K101" s="20"/>
      <c r="L101" s="20"/>
      <c r="M101" s="20"/>
      <c r="N101" s="20"/>
    </row>
  </sheetData>
  <phoneticPr fontId="0" type="noConversion"/>
  <pageMargins left="0.75" right="0.75" top="1" bottom="1" header="0.5" footer="0.5"/>
  <pageSetup scale="46" orientation="portrait" horizontalDpi="0" verticalDpi="0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O57"/>
  <sheetViews>
    <sheetView zoomScale="85" workbookViewId="0"/>
  </sheetViews>
  <sheetFormatPr defaultColWidth="9.140625" defaultRowHeight="12.75"/>
  <cols>
    <col min="1" max="1" width="11.42578125" style="39" bestFit="1" customWidth="1"/>
    <col min="2" max="2" width="35.42578125" style="39" bestFit="1" customWidth="1"/>
    <col min="3" max="3" width="10.85546875" style="39" bestFit="1" customWidth="1"/>
    <col min="4" max="4" width="10.42578125" style="39" bestFit="1" customWidth="1"/>
    <col min="5" max="5" width="15.140625" style="39" customWidth="1"/>
    <col min="6" max="6" width="10" style="39" bestFit="1" customWidth="1"/>
    <col min="7" max="7" width="8.42578125" style="39" bestFit="1" customWidth="1"/>
    <col min="8" max="8" width="9.42578125" style="39" bestFit="1" customWidth="1"/>
    <col min="9" max="10" width="8.42578125" style="39" bestFit="1" customWidth="1"/>
    <col min="11" max="11" width="11.7109375" style="39" bestFit="1" customWidth="1"/>
    <col min="12" max="12" width="8.7109375" style="39" bestFit="1" customWidth="1"/>
    <col min="13" max="14" width="10.85546875" style="39" bestFit="1" customWidth="1"/>
    <col min="15" max="16384" width="9.140625" style="39"/>
  </cols>
  <sheetData>
    <row r="1" spans="1:15" ht="15.75">
      <c r="A1" s="70" t="s">
        <v>2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</row>
    <row r="2" spans="1:15" ht="15.75">
      <c r="A2" s="16"/>
      <c r="B2" s="71" t="s">
        <v>164</v>
      </c>
      <c r="C2" s="71"/>
      <c r="D2" s="71"/>
      <c r="E2" s="71"/>
      <c r="F2" s="71"/>
      <c r="G2" s="71"/>
      <c r="H2" s="71"/>
      <c r="I2" s="71"/>
      <c r="J2" s="71"/>
      <c r="K2" s="71"/>
      <c r="L2" s="71"/>
      <c r="M2" s="71"/>
      <c r="N2" s="71"/>
      <c r="O2" s="16"/>
    </row>
    <row r="3" spans="1:15">
      <c r="A3" s="16"/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</row>
    <row r="4" spans="1:15">
      <c r="A4" s="16"/>
      <c r="B4" s="61" t="s">
        <v>79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</row>
    <row r="5" spans="1:15" ht="25.5">
      <c r="A5" s="16"/>
      <c r="B5" s="57" t="s">
        <v>80</v>
      </c>
      <c r="C5" s="62" t="s">
        <v>108</v>
      </c>
      <c r="D5" s="62" t="s">
        <v>82</v>
      </c>
      <c r="E5" s="62" t="s">
        <v>83</v>
      </c>
      <c r="F5" s="16"/>
      <c r="G5" s="16"/>
      <c r="H5" s="16"/>
      <c r="I5" s="16"/>
      <c r="J5" s="16"/>
      <c r="K5" s="16"/>
      <c r="L5" s="16"/>
      <c r="M5" s="16"/>
      <c r="N5" s="16"/>
      <c r="O5" s="16"/>
    </row>
    <row r="6" spans="1:15">
      <c r="A6" s="16"/>
      <c r="B6" s="19" t="s">
        <v>33</v>
      </c>
      <c r="C6" s="68">
        <f t="array" aca="1" ref="C6:C10" ca="1">NumOfPTPersonnel</f>
        <v>5</v>
      </c>
      <c r="D6" s="19">
        <f t="array" aca="1" ref="D6:D10" ca="1">PTSalaryPerHour</f>
        <v>15</v>
      </c>
      <c r="E6" s="68">
        <f t="array" aca="1" ref="E6:E10" ca="1">PTWorkingHoursPerDay</f>
        <v>8</v>
      </c>
      <c r="F6" s="16"/>
      <c r="G6" s="16"/>
      <c r="H6" s="16"/>
      <c r="I6" s="16"/>
      <c r="J6" s="16"/>
      <c r="K6" s="16"/>
      <c r="L6" s="16"/>
      <c r="M6" s="16"/>
      <c r="N6" s="16"/>
      <c r="O6" s="16"/>
    </row>
    <row r="7" spans="1:15">
      <c r="A7" s="16"/>
      <c r="B7" s="19" t="s">
        <v>34</v>
      </c>
      <c r="C7" s="68">
        <f ca="1"/>
        <v>2</v>
      </c>
      <c r="D7" s="19">
        <f ca="1"/>
        <v>30</v>
      </c>
      <c r="E7" s="68">
        <f ca="1"/>
        <v>5</v>
      </c>
      <c r="F7" s="16"/>
      <c r="G7" s="16"/>
      <c r="H7" s="16"/>
      <c r="I7" s="16"/>
      <c r="J7" s="16"/>
      <c r="K7" s="16"/>
      <c r="L7" s="16"/>
      <c r="M7" s="16"/>
      <c r="N7" s="16"/>
      <c r="O7" s="16"/>
    </row>
    <row r="8" spans="1:15">
      <c r="A8" s="16"/>
      <c r="B8" s="19" t="s">
        <v>35</v>
      </c>
      <c r="C8" s="68">
        <f ca="1"/>
        <v>2</v>
      </c>
      <c r="D8" s="19">
        <f ca="1"/>
        <v>30</v>
      </c>
      <c r="E8" s="68">
        <f ca="1"/>
        <v>5</v>
      </c>
      <c r="F8" s="16"/>
      <c r="G8" s="16"/>
      <c r="H8" s="16"/>
      <c r="I8" s="16"/>
      <c r="J8" s="16"/>
      <c r="K8" s="16"/>
      <c r="L8" s="16"/>
      <c r="M8" s="16"/>
      <c r="N8" s="16"/>
      <c r="O8" s="16"/>
    </row>
    <row r="9" spans="1:15">
      <c r="A9" s="16"/>
      <c r="B9" s="19" t="s">
        <v>36</v>
      </c>
      <c r="C9" s="68">
        <f ca="1"/>
        <v>5</v>
      </c>
      <c r="D9" s="19">
        <f ca="1"/>
        <v>15</v>
      </c>
      <c r="E9" s="68">
        <f ca="1"/>
        <v>8</v>
      </c>
      <c r="F9" s="16"/>
      <c r="G9" s="16"/>
      <c r="H9" s="16"/>
      <c r="I9" s="16"/>
      <c r="J9" s="16"/>
      <c r="K9" s="16"/>
      <c r="L9" s="16"/>
      <c r="M9" s="16"/>
      <c r="N9" s="16"/>
      <c r="O9" s="16"/>
    </row>
    <row r="10" spans="1:15">
      <c r="A10" s="16"/>
      <c r="B10" s="19" t="s">
        <v>84</v>
      </c>
      <c r="C10" s="68">
        <f ca="1"/>
        <v>3</v>
      </c>
      <c r="D10" s="19">
        <f ca="1"/>
        <v>10</v>
      </c>
      <c r="E10" s="68">
        <f ca="1"/>
        <v>4</v>
      </c>
      <c r="F10" s="16"/>
      <c r="G10" s="16"/>
      <c r="H10" s="16"/>
      <c r="I10" s="16"/>
      <c r="J10" s="16"/>
      <c r="K10" s="16"/>
      <c r="L10" s="16"/>
      <c r="M10" s="16"/>
      <c r="N10" s="16"/>
      <c r="O10" s="16"/>
    </row>
    <row r="11" spans="1:15">
      <c r="A11" s="16"/>
      <c r="B11" s="16"/>
      <c r="C11" s="16"/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5" ht="25.5">
      <c r="A12" s="16"/>
      <c r="B12" s="57" t="s">
        <v>85</v>
      </c>
      <c r="C12" s="62" t="s">
        <v>108</v>
      </c>
      <c r="D12" s="62" t="s">
        <v>86</v>
      </c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</row>
    <row r="13" spans="1:15">
      <c r="A13" s="16"/>
      <c r="B13" s="19" t="s">
        <v>87</v>
      </c>
      <c r="C13" s="68">
        <f t="array" aca="1" ref="C13:C14" ca="1">NumOfFTPersonnel</f>
        <v>1</v>
      </c>
      <c r="D13" s="19">
        <f t="array" aca="1" ref="D13:D14" ca="1">FTSalaryPerMonth</f>
        <v>3500</v>
      </c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</row>
    <row r="14" spans="1:15">
      <c r="A14" s="16"/>
      <c r="B14" s="19" t="s">
        <v>37</v>
      </c>
      <c r="C14" s="68">
        <f ca="1"/>
        <v>1</v>
      </c>
      <c r="D14" s="19">
        <f ca="1"/>
        <v>5500</v>
      </c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5">
      <c r="A15" s="16"/>
      <c r="B15" s="16"/>
      <c r="C15" s="16"/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</row>
    <row r="16" spans="1:15">
      <c r="A16" s="16"/>
      <c r="B16" s="16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</row>
    <row r="17" spans="1:15">
      <c r="A17" s="16"/>
      <c r="B17" s="16"/>
      <c r="C17" s="40" t="s">
        <v>24</v>
      </c>
      <c r="D17" s="40" t="s">
        <v>25</v>
      </c>
      <c r="E17" s="40" t="s">
        <v>26</v>
      </c>
      <c r="F17" s="40" t="s">
        <v>27</v>
      </c>
      <c r="G17" s="40" t="s">
        <v>28</v>
      </c>
      <c r="H17" s="40" t="s">
        <v>29</v>
      </c>
      <c r="I17" s="40" t="s">
        <v>30</v>
      </c>
      <c r="J17" s="16"/>
      <c r="K17" s="16"/>
      <c r="L17" s="16"/>
      <c r="M17" s="16"/>
      <c r="N17" s="16"/>
      <c r="O17" s="16"/>
    </row>
    <row r="18" spans="1:15">
      <c r="A18" s="16"/>
      <c r="B18" s="61" t="s">
        <v>88</v>
      </c>
      <c r="C18" s="9">
        <f t="array" aca="1" ref="C18:I18" ca="1">OccupancyRate</f>
        <v>0.6</v>
      </c>
      <c r="D18" s="9">
        <f ca="1"/>
        <v>0.65</v>
      </c>
      <c r="E18" s="9">
        <f ca="1"/>
        <v>0.8</v>
      </c>
      <c r="F18" s="9">
        <f ca="1"/>
        <v>0.9</v>
      </c>
      <c r="G18" s="9">
        <f ca="1"/>
        <v>1</v>
      </c>
      <c r="H18" s="9">
        <f ca="1"/>
        <v>1</v>
      </c>
      <c r="I18" s="9">
        <f ca="1"/>
        <v>0</v>
      </c>
      <c r="J18" s="16"/>
      <c r="K18" s="16"/>
      <c r="L18" s="16"/>
      <c r="M18" s="16"/>
      <c r="N18" s="16"/>
      <c r="O18" s="16"/>
    </row>
    <row r="19" spans="1:15">
      <c r="A19" s="16"/>
      <c r="B19" s="16"/>
      <c r="C19" s="16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</row>
    <row r="20" spans="1:15">
      <c r="A20" s="16"/>
      <c r="B20" s="63" t="s">
        <v>109</v>
      </c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15" ht="4.5" customHeight="1">
      <c r="A21" s="16"/>
      <c r="B21" s="49"/>
      <c r="C21" s="16"/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</row>
    <row r="22" spans="1:15">
      <c r="A22" s="16"/>
      <c r="B22" s="57" t="s">
        <v>80</v>
      </c>
      <c r="C22" s="40" t="s">
        <v>24</v>
      </c>
      <c r="D22" s="40" t="s">
        <v>25</v>
      </c>
      <c r="E22" s="40" t="s">
        <v>26</v>
      </c>
      <c r="F22" s="40" t="s">
        <v>27</v>
      </c>
      <c r="G22" s="40" t="s">
        <v>28</v>
      </c>
      <c r="H22" s="40" t="s">
        <v>29</v>
      </c>
      <c r="I22" s="40" t="s">
        <v>30</v>
      </c>
      <c r="J22" s="16"/>
      <c r="K22" s="16"/>
      <c r="L22" s="16"/>
      <c r="M22" s="16"/>
      <c r="N22" s="16"/>
      <c r="O22" s="16"/>
    </row>
    <row r="23" spans="1:15">
      <c r="A23" s="16"/>
      <c r="B23" s="19" t="s">
        <v>33</v>
      </c>
      <c r="C23" s="68">
        <f t="array" aca="1" ref="C23:I27" ca="1">ROUNDUP(MMULT(NumOfPTPersonnel,OccupancyRate),0)</f>
        <v>3</v>
      </c>
      <c r="D23" s="68">
        <f ca="1"/>
        <v>4</v>
      </c>
      <c r="E23" s="68">
        <f ca="1"/>
        <v>4</v>
      </c>
      <c r="F23" s="68">
        <f ca="1"/>
        <v>5</v>
      </c>
      <c r="G23" s="68">
        <f ca="1"/>
        <v>5</v>
      </c>
      <c r="H23" s="68">
        <f ca="1"/>
        <v>5</v>
      </c>
      <c r="I23" s="68">
        <f ca="1"/>
        <v>0</v>
      </c>
      <c r="J23" s="16"/>
      <c r="K23" s="16"/>
      <c r="L23" s="16"/>
      <c r="M23" s="16"/>
      <c r="N23" s="16"/>
      <c r="O23" s="16"/>
    </row>
    <row r="24" spans="1:15">
      <c r="A24" s="16"/>
      <c r="B24" s="19" t="s">
        <v>34</v>
      </c>
      <c r="C24" s="68">
        <f ca="1"/>
        <v>2</v>
      </c>
      <c r="D24" s="68">
        <f ca="1"/>
        <v>2</v>
      </c>
      <c r="E24" s="68">
        <f ca="1"/>
        <v>2</v>
      </c>
      <c r="F24" s="68">
        <f ca="1"/>
        <v>2</v>
      </c>
      <c r="G24" s="68">
        <f ca="1"/>
        <v>2</v>
      </c>
      <c r="H24" s="68">
        <f ca="1"/>
        <v>2</v>
      </c>
      <c r="I24" s="68">
        <f ca="1"/>
        <v>0</v>
      </c>
      <c r="J24" s="16"/>
      <c r="K24" s="16"/>
      <c r="L24" s="16"/>
      <c r="M24" s="16"/>
      <c r="N24" s="16"/>
      <c r="O24" s="16"/>
    </row>
    <row r="25" spans="1:15">
      <c r="A25" s="16"/>
      <c r="B25" s="19" t="s">
        <v>35</v>
      </c>
      <c r="C25" s="68">
        <f ca="1"/>
        <v>2</v>
      </c>
      <c r="D25" s="68">
        <f ca="1"/>
        <v>2</v>
      </c>
      <c r="E25" s="68">
        <f ca="1"/>
        <v>2</v>
      </c>
      <c r="F25" s="68">
        <f ca="1"/>
        <v>2</v>
      </c>
      <c r="G25" s="68">
        <f ca="1"/>
        <v>2</v>
      </c>
      <c r="H25" s="68">
        <f ca="1"/>
        <v>2</v>
      </c>
      <c r="I25" s="68">
        <f ca="1"/>
        <v>0</v>
      </c>
      <c r="J25" s="16"/>
      <c r="K25" s="16"/>
      <c r="L25" s="16"/>
      <c r="M25" s="16"/>
      <c r="N25" s="16"/>
      <c r="O25" s="16"/>
    </row>
    <row r="26" spans="1:15">
      <c r="A26" s="16"/>
      <c r="B26" s="19" t="s">
        <v>36</v>
      </c>
      <c r="C26" s="68">
        <f ca="1"/>
        <v>3</v>
      </c>
      <c r="D26" s="68">
        <f ca="1"/>
        <v>4</v>
      </c>
      <c r="E26" s="68">
        <f ca="1"/>
        <v>4</v>
      </c>
      <c r="F26" s="68">
        <f ca="1"/>
        <v>5</v>
      </c>
      <c r="G26" s="68">
        <f ca="1"/>
        <v>5</v>
      </c>
      <c r="H26" s="68">
        <f ca="1"/>
        <v>5</v>
      </c>
      <c r="I26" s="68">
        <f ca="1"/>
        <v>0</v>
      </c>
      <c r="J26" s="16"/>
      <c r="K26" s="16"/>
      <c r="L26" s="16"/>
      <c r="M26" s="16"/>
      <c r="N26" s="16"/>
      <c r="O26" s="16"/>
    </row>
    <row r="27" spans="1:15">
      <c r="A27" s="16"/>
      <c r="B27" s="19" t="s">
        <v>84</v>
      </c>
      <c r="C27" s="68">
        <f ca="1"/>
        <v>2</v>
      </c>
      <c r="D27" s="68">
        <f ca="1"/>
        <v>2</v>
      </c>
      <c r="E27" s="68">
        <f ca="1"/>
        <v>3</v>
      </c>
      <c r="F27" s="68">
        <f ca="1"/>
        <v>3</v>
      </c>
      <c r="G27" s="68">
        <f ca="1"/>
        <v>3</v>
      </c>
      <c r="H27" s="68">
        <f ca="1"/>
        <v>3</v>
      </c>
      <c r="I27" s="68">
        <f ca="1"/>
        <v>0</v>
      </c>
      <c r="J27" s="16"/>
      <c r="K27" s="16"/>
      <c r="L27" s="16"/>
      <c r="M27" s="16"/>
      <c r="N27" s="16"/>
      <c r="O27" s="16"/>
    </row>
    <row r="28" spans="1:15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</row>
    <row r="29" spans="1:15">
      <c r="A29" s="16"/>
      <c r="B29" s="57" t="s">
        <v>85</v>
      </c>
      <c r="C29" s="40" t="s">
        <v>24</v>
      </c>
      <c r="D29" s="40" t="s">
        <v>25</v>
      </c>
      <c r="E29" s="40" t="s">
        <v>26</v>
      </c>
      <c r="F29" s="40" t="s">
        <v>27</v>
      </c>
      <c r="G29" s="40" t="s">
        <v>28</v>
      </c>
      <c r="H29" s="40" t="s">
        <v>29</v>
      </c>
      <c r="I29" s="40" t="s">
        <v>30</v>
      </c>
      <c r="J29" s="16"/>
      <c r="K29" s="16"/>
      <c r="L29" s="16"/>
      <c r="M29" s="16"/>
      <c r="N29" s="16"/>
      <c r="O29" s="16"/>
    </row>
    <row r="30" spans="1:15">
      <c r="A30" s="16"/>
      <c r="B30" s="19" t="s">
        <v>87</v>
      </c>
      <c r="C30" s="68">
        <f t="array" aca="1" ref="C30:I31" ca="1">NumOfFTPersonnel</f>
        <v>1</v>
      </c>
      <c r="D30" s="68">
        <f ca="1"/>
        <v>1</v>
      </c>
      <c r="E30" s="68">
        <f ca="1"/>
        <v>1</v>
      </c>
      <c r="F30" s="68">
        <f ca="1"/>
        <v>1</v>
      </c>
      <c r="G30" s="68">
        <f ca="1"/>
        <v>1</v>
      </c>
      <c r="H30" s="68">
        <f ca="1"/>
        <v>1</v>
      </c>
      <c r="I30" s="68">
        <f ca="1"/>
        <v>1</v>
      </c>
      <c r="J30" s="16"/>
      <c r="K30" s="16"/>
      <c r="L30" s="16"/>
      <c r="M30" s="16"/>
      <c r="N30" s="16"/>
      <c r="O30" s="16"/>
    </row>
    <row r="31" spans="1:15">
      <c r="A31" s="16"/>
      <c r="B31" s="19" t="s">
        <v>37</v>
      </c>
      <c r="C31" s="68">
        <f ca="1"/>
        <v>1</v>
      </c>
      <c r="D31" s="68">
        <f ca="1"/>
        <v>1</v>
      </c>
      <c r="E31" s="68">
        <f ca="1"/>
        <v>1</v>
      </c>
      <c r="F31" s="68">
        <f ca="1"/>
        <v>1</v>
      </c>
      <c r="G31" s="68">
        <f ca="1"/>
        <v>1</v>
      </c>
      <c r="H31" s="68">
        <f ca="1"/>
        <v>1</v>
      </c>
      <c r="I31" s="68">
        <f ca="1"/>
        <v>1</v>
      </c>
      <c r="J31" s="16"/>
      <c r="K31" s="16"/>
      <c r="L31" s="16"/>
      <c r="M31" s="16"/>
      <c r="N31" s="16"/>
      <c r="O31" s="16"/>
    </row>
    <row r="32" spans="1:15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15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15">
      <c r="A34" s="16"/>
      <c r="B34" s="63" t="s">
        <v>110</v>
      </c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15">
      <c r="A35" s="16"/>
      <c r="B35" s="57" t="s">
        <v>80</v>
      </c>
      <c r="C35" s="40" t="s">
        <v>24</v>
      </c>
      <c r="D35" s="40" t="s">
        <v>25</v>
      </c>
      <c r="E35" s="40" t="s">
        <v>26</v>
      </c>
      <c r="F35" s="40" t="s">
        <v>27</v>
      </c>
      <c r="G35" s="40" t="s">
        <v>28</v>
      </c>
      <c r="H35" s="40" t="s">
        <v>29</v>
      </c>
      <c r="I35" s="40" t="s">
        <v>30</v>
      </c>
      <c r="J35" s="16"/>
      <c r="K35" s="16"/>
      <c r="L35" s="16"/>
      <c r="M35" s="16"/>
      <c r="N35" s="16"/>
      <c r="O35" s="16"/>
    </row>
    <row r="36" spans="1:15">
      <c r="A36" s="16"/>
      <c r="B36" s="19" t="s">
        <v>33</v>
      </c>
      <c r="C36" s="19">
        <f t="array" aca="1" ref="C36:I40" ca="1">PTDailyHiring*PTWorkingHoursPerDay*PTSalaryPerHour</f>
        <v>360</v>
      </c>
      <c r="D36" s="19">
        <f ca="1"/>
        <v>480</v>
      </c>
      <c r="E36" s="19">
        <f ca="1"/>
        <v>480</v>
      </c>
      <c r="F36" s="19">
        <f ca="1"/>
        <v>600</v>
      </c>
      <c r="G36" s="19">
        <f ca="1"/>
        <v>600</v>
      </c>
      <c r="H36" s="19">
        <f ca="1"/>
        <v>600</v>
      </c>
      <c r="I36" s="19">
        <f ca="1"/>
        <v>0</v>
      </c>
      <c r="J36" s="16"/>
      <c r="K36" s="16"/>
      <c r="L36" s="16"/>
      <c r="M36" s="16"/>
      <c r="N36" s="16"/>
      <c r="O36" s="16"/>
    </row>
    <row r="37" spans="1:15">
      <c r="A37" s="16"/>
      <c r="B37" s="19" t="s">
        <v>34</v>
      </c>
      <c r="C37" s="19">
        <f ca="1"/>
        <v>300</v>
      </c>
      <c r="D37" s="19">
        <f ca="1"/>
        <v>300</v>
      </c>
      <c r="E37" s="19">
        <f ca="1"/>
        <v>300</v>
      </c>
      <c r="F37" s="19">
        <f ca="1"/>
        <v>300</v>
      </c>
      <c r="G37" s="19">
        <f ca="1"/>
        <v>300</v>
      </c>
      <c r="H37" s="19">
        <f ca="1"/>
        <v>300</v>
      </c>
      <c r="I37" s="19">
        <f ca="1"/>
        <v>0</v>
      </c>
      <c r="J37" s="16"/>
      <c r="K37" s="16"/>
      <c r="L37" s="16"/>
      <c r="M37" s="16"/>
      <c r="N37" s="16"/>
      <c r="O37" s="16"/>
    </row>
    <row r="38" spans="1:15">
      <c r="A38" s="16"/>
      <c r="B38" s="19" t="s">
        <v>35</v>
      </c>
      <c r="C38" s="19">
        <f ca="1"/>
        <v>300</v>
      </c>
      <c r="D38" s="19">
        <f ca="1"/>
        <v>300</v>
      </c>
      <c r="E38" s="19">
        <f ca="1"/>
        <v>300</v>
      </c>
      <c r="F38" s="19">
        <f ca="1"/>
        <v>300</v>
      </c>
      <c r="G38" s="19">
        <f ca="1"/>
        <v>300</v>
      </c>
      <c r="H38" s="19">
        <f ca="1"/>
        <v>300</v>
      </c>
      <c r="I38" s="19">
        <f ca="1"/>
        <v>0</v>
      </c>
      <c r="J38" s="16"/>
      <c r="K38" s="16"/>
      <c r="L38" s="16"/>
      <c r="M38" s="16"/>
      <c r="N38" s="16"/>
      <c r="O38" s="16"/>
    </row>
    <row r="39" spans="1:15">
      <c r="A39" s="16"/>
      <c r="B39" s="19" t="s">
        <v>36</v>
      </c>
      <c r="C39" s="19">
        <f ca="1"/>
        <v>360</v>
      </c>
      <c r="D39" s="19">
        <f ca="1"/>
        <v>480</v>
      </c>
      <c r="E39" s="19">
        <f ca="1"/>
        <v>480</v>
      </c>
      <c r="F39" s="19">
        <f ca="1"/>
        <v>600</v>
      </c>
      <c r="G39" s="19">
        <f ca="1"/>
        <v>600</v>
      </c>
      <c r="H39" s="19">
        <f ca="1"/>
        <v>600</v>
      </c>
      <c r="I39" s="19">
        <f ca="1"/>
        <v>0</v>
      </c>
      <c r="J39" s="16"/>
      <c r="K39" s="16"/>
      <c r="L39" s="16"/>
      <c r="M39" s="16"/>
      <c r="N39" s="16"/>
      <c r="O39" s="16"/>
    </row>
    <row r="40" spans="1:15">
      <c r="A40" s="16"/>
      <c r="B40" s="19" t="s">
        <v>84</v>
      </c>
      <c r="C40" s="19">
        <f ca="1"/>
        <v>80</v>
      </c>
      <c r="D40" s="19">
        <f ca="1"/>
        <v>80</v>
      </c>
      <c r="E40" s="19">
        <f ca="1"/>
        <v>120</v>
      </c>
      <c r="F40" s="19">
        <f ca="1"/>
        <v>120</v>
      </c>
      <c r="G40" s="19">
        <f ca="1"/>
        <v>120</v>
      </c>
      <c r="H40" s="19">
        <f ca="1"/>
        <v>120</v>
      </c>
      <c r="I40" s="19">
        <f ca="1"/>
        <v>0</v>
      </c>
      <c r="J40" s="16"/>
      <c r="K40" s="16"/>
      <c r="L40" s="16"/>
      <c r="M40" s="16"/>
      <c r="N40" s="16"/>
      <c r="O40" s="16"/>
    </row>
    <row r="41" spans="1:15">
      <c r="A41" s="16"/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15">
      <c r="A42" s="16"/>
      <c r="B42" s="37" t="s">
        <v>139</v>
      </c>
      <c r="C42" s="19">
        <f ca="1">SUM(DailyPTSalary)</f>
        <v>10480</v>
      </c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3" spans="1:15">
      <c r="A43" s="16"/>
      <c r="B43" s="37" t="s">
        <v>111</v>
      </c>
      <c r="C43" s="19">
        <f ca="1">WeeklyPTSalary*4</f>
        <v>41920</v>
      </c>
      <c r="D43" s="16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</row>
    <row r="44" spans="1:15">
      <c r="A44" s="16"/>
      <c r="B44" s="38"/>
      <c r="C44" s="16"/>
      <c r="D44" s="16"/>
      <c r="E44" s="16"/>
      <c r="F44" s="16"/>
      <c r="G44" s="16"/>
      <c r="H44" s="16"/>
      <c r="I44" s="16"/>
      <c r="J44" s="16"/>
      <c r="K44" s="16"/>
      <c r="L44" s="16"/>
      <c r="M44" s="16"/>
      <c r="N44" s="16"/>
      <c r="O44" s="16"/>
    </row>
    <row r="45" spans="1:15">
      <c r="A45" s="16"/>
      <c r="B45" s="57" t="s">
        <v>85</v>
      </c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N45" s="16"/>
      <c r="O45" s="16"/>
    </row>
    <row r="46" spans="1:15">
      <c r="A46" s="16"/>
      <c r="B46" s="19" t="s">
        <v>87</v>
      </c>
      <c r="C46" s="19">
        <f t="array" aca="1" ref="C46:C47" ca="1">FTSalaryPerMonth</f>
        <v>3500</v>
      </c>
      <c r="D46" s="16"/>
      <c r="E46" s="16"/>
      <c r="F46" s="16"/>
      <c r="G46" s="16"/>
      <c r="H46" s="16"/>
      <c r="I46" s="16"/>
      <c r="J46" s="16"/>
      <c r="K46" s="16"/>
      <c r="L46" s="16"/>
      <c r="M46" s="16"/>
      <c r="N46" s="16"/>
      <c r="O46" s="16"/>
    </row>
    <row r="47" spans="1:15">
      <c r="A47" s="16"/>
      <c r="B47" s="19" t="s">
        <v>37</v>
      </c>
      <c r="C47" s="19">
        <f ca="1"/>
        <v>5500</v>
      </c>
      <c r="D47" s="16"/>
      <c r="E47" s="16"/>
      <c r="F47" s="16"/>
      <c r="G47" s="16"/>
      <c r="H47" s="16"/>
      <c r="I47" s="16"/>
      <c r="J47" s="16"/>
      <c r="K47" s="16"/>
      <c r="L47" s="16"/>
      <c r="M47" s="16"/>
      <c r="N47" s="16"/>
      <c r="O47" s="16"/>
    </row>
    <row r="48" spans="1:15">
      <c r="A48" s="16"/>
      <c r="B48" s="37" t="s">
        <v>138</v>
      </c>
      <c r="C48" s="19">
        <f ca="1">SUM(FTSalaryPerMonth)</f>
        <v>9000</v>
      </c>
      <c r="D48" s="16"/>
      <c r="E48" s="16"/>
      <c r="F48" s="16"/>
      <c r="G48" s="16"/>
      <c r="H48" s="16"/>
      <c r="I48" s="16"/>
      <c r="J48" s="16"/>
      <c r="K48" s="16"/>
      <c r="L48" s="16"/>
      <c r="M48" s="16"/>
      <c r="N48" s="16"/>
      <c r="O48" s="16"/>
    </row>
    <row r="49" spans="1:15">
      <c r="A49" s="16"/>
      <c r="B49" s="16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6"/>
      <c r="N49" s="16"/>
      <c r="O49" s="16"/>
    </row>
    <row r="50" spans="1:15">
      <c r="A50" s="16"/>
      <c r="B50" s="37" t="s">
        <v>112</v>
      </c>
      <c r="C50" s="19">
        <f ca="1">MonthlyPTSalary+MonthlyFTSalary</f>
        <v>50920</v>
      </c>
      <c r="D50" s="16"/>
      <c r="E50" s="16"/>
      <c r="F50" s="16"/>
      <c r="G50" s="16"/>
      <c r="H50" s="16"/>
      <c r="I50" s="16"/>
      <c r="J50" s="16"/>
      <c r="K50" s="16"/>
      <c r="L50" s="16"/>
      <c r="M50" s="16"/>
      <c r="N50" s="16"/>
      <c r="O50" s="16"/>
    </row>
    <row r="51" spans="1:15">
      <c r="A51" s="16"/>
      <c r="B51" s="16"/>
      <c r="C51" s="16"/>
      <c r="D51" s="16"/>
      <c r="E51" s="16"/>
      <c r="F51" s="16"/>
      <c r="G51" s="16"/>
      <c r="H51" s="16"/>
      <c r="I51" s="16"/>
      <c r="J51" s="16"/>
      <c r="K51" s="16"/>
      <c r="L51" s="16"/>
      <c r="M51" s="16"/>
      <c r="N51" s="16"/>
      <c r="O51" s="16"/>
    </row>
    <row r="52" spans="1:15">
      <c r="A52" s="16"/>
      <c r="B52" s="16"/>
      <c r="C52" s="16"/>
      <c r="D52" s="16"/>
      <c r="E52" s="16"/>
      <c r="F52" s="16"/>
      <c r="G52" s="16"/>
      <c r="H52" s="16"/>
      <c r="I52" s="16"/>
      <c r="J52" s="16"/>
      <c r="K52" s="16"/>
      <c r="L52" s="16"/>
      <c r="M52" s="16"/>
      <c r="N52" s="16"/>
      <c r="O52" s="16"/>
    </row>
    <row r="53" spans="1:15">
      <c r="A53" s="16"/>
      <c r="B53" s="16"/>
      <c r="C53" s="42" t="s">
        <v>2</v>
      </c>
      <c r="D53" s="42" t="s">
        <v>3</v>
      </c>
      <c r="E53" s="42" t="s">
        <v>4</v>
      </c>
      <c r="F53" s="42" t="s">
        <v>5</v>
      </c>
      <c r="G53" s="42" t="s">
        <v>47</v>
      </c>
      <c r="H53" s="42" t="s">
        <v>6</v>
      </c>
      <c r="I53" s="42" t="s">
        <v>7</v>
      </c>
      <c r="J53" s="42" t="s">
        <v>8</v>
      </c>
      <c r="K53" s="42" t="s">
        <v>9</v>
      </c>
      <c r="L53" s="42" t="s">
        <v>10</v>
      </c>
      <c r="M53" s="42" t="s">
        <v>11</v>
      </c>
      <c r="N53" s="42" t="s">
        <v>12</v>
      </c>
      <c r="O53" s="16"/>
    </row>
    <row r="54" spans="1:15">
      <c r="A54" s="16"/>
      <c r="B54" s="41" t="s">
        <v>153</v>
      </c>
      <c r="C54" s="39">
        <f t="array" aca="1" ref="C54:N54" ca="1">MonthlyPTSalary*MonthlyPerfRate</f>
        <v>33536</v>
      </c>
      <c r="D54" s="39">
        <f ca="1"/>
        <v>33536</v>
      </c>
      <c r="E54" s="39">
        <f ca="1"/>
        <v>29343.999999999996</v>
      </c>
      <c r="F54" s="39">
        <f ca="1"/>
        <v>29343.999999999996</v>
      </c>
      <c r="G54" s="39">
        <f ca="1"/>
        <v>33536</v>
      </c>
      <c r="H54" s="39">
        <f ca="1"/>
        <v>41920</v>
      </c>
      <c r="I54" s="39">
        <f ca="1"/>
        <v>41920</v>
      </c>
      <c r="J54" s="39">
        <f ca="1"/>
        <v>41920</v>
      </c>
      <c r="K54" s="39">
        <f ca="1"/>
        <v>41920</v>
      </c>
      <c r="L54" s="39">
        <f ca="1"/>
        <v>37728</v>
      </c>
      <c r="M54" s="39">
        <f ca="1"/>
        <v>33536</v>
      </c>
      <c r="N54" s="39">
        <f ca="1"/>
        <v>37728</v>
      </c>
      <c r="O54" s="16"/>
    </row>
    <row r="55" spans="1:15">
      <c r="A55" s="16"/>
      <c r="B55" s="41" t="s">
        <v>154</v>
      </c>
      <c r="C55" s="39">
        <f t="array" aca="1" ref="C55:N55" ca="1">MonthlyFTSalary</f>
        <v>9000</v>
      </c>
      <c r="D55" s="39">
        <f ca="1"/>
        <v>9000</v>
      </c>
      <c r="E55" s="39">
        <f ca="1"/>
        <v>9000</v>
      </c>
      <c r="F55" s="39">
        <f ca="1"/>
        <v>9000</v>
      </c>
      <c r="G55" s="39">
        <f ca="1"/>
        <v>9000</v>
      </c>
      <c r="H55" s="39">
        <f ca="1"/>
        <v>9000</v>
      </c>
      <c r="I55" s="39">
        <f ca="1"/>
        <v>9000</v>
      </c>
      <c r="J55" s="39">
        <f ca="1"/>
        <v>9000</v>
      </c>
      <c r="K55" s="39">
        <f ca="1"/>
        <v>9000</v>
      </c>
      <c r="L55" s="39">
        <f ca="1"/>
        <v>9000</v>
      </c>
      <c r="M55" s="39">
        <f ca="1"/>
        <v>9000</v>
      </c>
      <c r="N55" s="39">
        <f ca="1"/>
        <v>9000</v>
      </c>
      <c r="O55" s="16"/>
    </row>
    <row r="56" spans="1:15">
      <c r="A56" s="16"/>
      <c r="B56" s="55" t="s">
        <v>155</v>
      </c>
      <c r="C56" s="46">
        <f>C54+C55</f>
        <v>42536</v>
      </c>
      <c r="D56" s="46">
        <f t="shared" ref="D56:N56" si="0">D54+D55</f>
        <v>42536</v>
      </c>
      <c r="E56" s="46">
        <f t="shared" si="0"/>
        <v>38344</v>
      </c>
      <c r="F56" s="46">
        <f t="shared" si="0"/>
        <v>38344</v>
      </c>
      <c r="G56" s="46">
        <f t="shared" si="0"/>
        <v>42536</v>
      </c>
      <c r="H56" s="46">
        <f t="shared" si="0"/>
        <v>50920</v>
      </c>
      <c r="I56" s="46">
        <f t="shared" si="0"/>
        <v>50920</v>
      </c>
      <c r="J56" s="46">
        <f t="shared" si="0"/>
        <v>50920</v>
      </c>
      <c r="K56" s="46">
        <f t="shared" si="0"/>
        <v>50920</v>
      </c>
      <c r="L56" s="46">
        <f t="shared" si="0"/>
        <v>46728</v>
      </c>
      <c r="M56" s="46">
        <f t="shared" si="0"/>
        <v>42536</v>
      </c>
      <c r="N56" s="46">
        <f t="shared" si="0"/>
        <v>46728</v>
      </c>
      <c r="O56" s="16"/>
    </row>
    <row r="57" spans="1:15">
      <c r="A57" s="16"/>
      <c r="B57" s="16"/>
      <c r="C57" s="16"/>
      <c r="D57" s="16"/>
      <c r="E57" s="16"/>
      <c r="F57" s="16"/>
      <c r="G57" s="16"/>
      <c r="H57" s="16"/>
      <c r="I57" s="16"/>
      <c r="J57" s="16"/>
      <c r="K57" s="16"/>
      <c r="L57" s="16"/>
      <c r="M57" s="16"/>
      <c r="N57" s="16"/>
      <c r="O57" s="16"/>
    </row>
  </sheetData>
  <mergeCells count="1">
    <mergeCell ref="B2:N2"/>
  </mergeCells>
  <phoneticPr fontId="0" type="noConversion"/>
  <pageMargins left="0.75" right="0.75" top="1" bottom="1" header="0.5" footer="0.5"/>
  <pageSetup scale="61" orientation="landscape" horizontalDpi="0" verticalDpi="0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/>
  <dimension ref="A1:Q52"/>
  <sheetViews>
    <sheetView tabSelected="1" zoomScale="85" workbookViewId="0">
      <selection activeCell="M48" activeCellId="1" sqref="D44:N44 M48"/>
    </sheetView>
  </sheetViews>
  <sheetFormatPr defaultColWidth="9.140625" defaultRowHeight="12.75"/>
  <cols>
    <col min="1" max="1" width="11.42578125" style="39" bestFit="1" customWidth="1"/>
    <col min="2" max="2" width="26.85546875" style="39" bestFit="1" customWidth="1"/>
    <col min="3" max="3" width="8.42578125" style="39" bestFit="1" customWidth="1"/>
    <col min="4" max="4" width="12.85546875" style="39" bestFit="1" customWidth="1"/>
    <col min="5" max="10" width="8.42578125" style="39" bestFit="1" customWidth="1"/>
    <col min="11" max="11" width="11.28515625" style="39" bestFit="1" customWidth="1"/>
    <col min="12" max="12" width="8.42578125" style="39" bestFit="1" customWidth="1"/>
    <col min="13" max="14" width="10.42578125" style="39" bestFit="1" customWidth="1"/>
    <col min="15" max="15" width="8.42578125" style="39" bestFit="1" customWidth="1"/>
    <col min="16" max="16384" width="9.140625" style="39"/>
  </cols>
  <sheetData>
    <row r="1" spans="1:17" ht="15.75">
      <c r="A1" s="70" t="s">
        <v>2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</row>
    <row r="2" spans="1:17" ht="15.75">
      <c r="A2" s="16"/>
      <c r="B2" s="71" t="s">
        <v>163</v>
      </c>
      <c r="C2" s="71"/>
      <c r="D2" s="71"/>
      <c r="E2" s="71"/>
      <c r="F2" s="71"/>
      <c r="G2" s="71"/>
      <c r="H2" s="71"/>
      <c r="I2" s="71"/>
      <c r="J2" s="71"/>
      <c r="K2" s="71"/>
      <c r="L2" s="71"/>
      <c r="M2" s="71"/>
      <c r="N2" s="71"/>
      <c r="O2" s="71"/>
      <c r="P2" s="16"/>
      <c r="Q2" s="16"/>
    </row>
    <row r="3" spans="1:17">
      <c r="A3" s="16"/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</row>
    <row r="4" spans="1:17" ht="25.5">
      <c r="A4" s="16"/>
      <c r="B4" s="16"/>
      <c r="C4" s="56" t="s">
        <v>102</v>
      </c>
      <c r="D4" s="56" t="s">
        <v>103</v>
      </c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</row>
    <row r="5" spans="1:17">
      <c r="A5" s="16"/>
      <c r="B5" s="57" t="s">
        <v>92</v>
      </c>
      <c r="C5" s="19">
        <f t="array" aca="1" ref="C5:C20" ca="1">CostPerEqp*QuantityPerEqp</f>
        <v>5000</v>
      </c>
      <c r="D5" s="18">
        <f t="array" aca="1" ref="D5:D20" ca="1">1/UsefulLifePerEqp*12/100</f>
        <v>2.4000000000000004E-2</v>
      </c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</row>
    <row r="6" spans="1:17">
      <c r="A6" s="16"/>
      <c r="B6" s="57" t="s">
        <v>93</v>
      </c>
      <c r="C6" s="19">
        <f ca="1"/>
        <v>180</v>
      </c>
      <c r="D6" s="18">
        <f ca="1"/>
        <v>0.06</v>
      </c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</row>
    <row r="7" spans="1:17">
      <c r="A7" s="16"/>
      <c r="B7" s="57" t="s">
        <v>94</v>
      </c>
      <c r="C7" s="19">
        <f ca="1"/>
        <v>400</v>
      </c>
      <c r="D7" s="18">
        <f ca="1"/>
        <v>0.06</v>
      </c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</row>
    <row r="8" spans="1:17">
      <c r="A8" s="16"/>
      <c r="B8" s="57" t="s">
        <v>95</v>
      </c>
      <c r="C8" s="19">
        <f ca="1"/>
        <v>300</v>
      </c>
      <c r="D8" s="18">
        <f ca="1"/>
        <v>0.06</v>
      </c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</row>
    <row r="9" spans="1:17">
      <c r="A9" s="16"/>
      <c r="B9" s="57" t="s">
        <v>96</v>
      </c>
      <c r="C9" s="19">
        <f ca="1"/>
        <v>600</v>
      </c>
      <c r="D9" s="18">
        <f ca="1"/>
        <v>0.04</v>
      </c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</row>
    <row r="10" spans="1:17">
      <c r="A10" s="16"/>
      <c r="B10" s="57" t="s">
        <v>97</v>
      </c>
      <c r="C10" s="19">
        <f ca="1"/>
        <v>500</v>
      </c>
      <c r="D10" s="18">
        <f ca="1"/>
        <v>0.06</v>
      </c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</row>
    <row r="11" spans="1:17">
      <c r="A11" s="16"/>
      <c r="B11" s="57" t="s">
        <v>98</v>
      </c>
      <c r="C11" s="19">
        <f ca="1"/>
        <v>60</v>
      </c>
      <c r="D11" s="18">
        <f ca="1"/>
        <v>0.06</v>
      </c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</row>
    <row r="12" spans="1:17">
      <c r="A12" s="16"/>
      <c r="B12" s="57" t="s">
        <v>99</v>
      </c>
      <c r="C12" s="19">
        <f ca="1"/>
        <v>600</v>
      </c>
      <c r="D12" s="18">
        <f ca="1"/>
        <v>2.4000000000000004E-2</v>
      </c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  <c r="Q12" s="16"/>
    </row>
    <row r="13" spans="1:17">
      <c r="A13" s="16"/>
      <c r="B13" s="57" t="s">
        <v>100</v>
      </c>
      <c r="C13" s="19">
        <f ca="1"/>
        <v>5000</v>
      </c>
      <c r="D13" s="18">
        <f ca="1"/>
        <v>2.4000000000000004E-2</v>
      </c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</row>
    <row r="14" spans="1:17">
      <c r="A14" s="16"/>
      <c r="B14" s="57" t="s">
        <v>50</v>
      </c>
      <c r="C14" s="19">
        <f ca="1"/>
        <v>5000</v>
      </c>
      <c r="D14" s="18">
        <f ca="1"/>
        <v>2.4000000000000004E-2</v>
      </c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/>
    </row>
    <row r="15" spans="1:17">
      <c r="A15" s="16"/>
      <c r="B15" s="57" t="s">
        <v>39</v>
      </c>
      <c r="C15" s="19">
        <f ca="1"/>
        <v>1500</v>
      </c>
      <c r="D15" s="18">
        <f ca="1"/>
        <v>2.4000000000000004E-2</v>
      </c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</row>
    <row r="16" spans="1:17">
      <c r="A16" s="16"/>
      <c r="B16" s="57" t="s">
        <v>48</v>
      </c>
      <c r="C16" s="19">
        <f ca="1"/>
        <v>1500</v>
      </c>
      <c r="D16" s="18">
        <f ca="1"/>
        <v>0.04</v>
      </c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</row>
    <row r="17" spans="1:17">
      <c r="A17" s="16"/>
      <c r="B17" s="57" t="s">
        <v>101</v>
      </c>
      <c r="C17" s="19">
        <f ca="1"/>
        <v>600</v>
      </c>
      <c r="D17" s="18">
        <f ca="1"/>
        <v>2.4000000000000004E-2</v>
      </c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</row>
    <row r="18" spans="1:17">
      <c r="A18" s="16"/>
      <c r="B18" s="57" t="s">
        <v>40</v>
      </c>
      <c r="C18" s="19">
        <f ca="1"/>
        <v>300</v>
      </c>
      <c r="D18" s="18">
        <f ca="1"/>
        <v>0.06</v>
      </c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P18" s="16"/>
      <c r="Q18" s="16"/>
    </row>
    <row r="19" spans="1:17">
      <c r="A19" s="16"/>
      <c r="B19" s="57" t="s">
        <v>41</v>
      </c>
      <c r="C19" s="19">
        <f ca="1"/>
        <v>400</v>
      </c>
      <c r="D19" s="18">
        <f ca="1"/>
        <v>0.06</v>
      </c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P19" s="16"/>
      <c r="Q19" s="16"/>
    </row>
    <row r="20" spans="1:17">
      <c r="A20" s="16"/>
      <c r="B20" s="57" t="s">
        <v>42</v>
      </c>
      <c r="C20" s="19">
        <f ca="1"/>
        <v>750</v>
      </c>
      <c r="D20" s="18">
        <f ca="1"/>
        <v>0.12</v>
      </c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6"/>
    </row>
    <row r="21" spans="1:17">
      <c r="A21" s="16"/>
      <c r="B21" s="16"/>
      <c r="C21" s="16"/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P21" s="16"/>
      <c r="Q21" s="16"/>
    </row>
    <row r="22" spans="1:17">
      <c r="A22" s="16"/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16"/>
      <c r="Q22" s="16"/>
    </row>
    <row r="23" spans="1:17">
      <c r="A23" s="16"/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  <c r="P23" s="16"/>
      <c r="Q23" s="16"/>
    </row>
    <row r="24" spans="1:17">
      <c r="A24" s="16"/>
      <c r="B24" s="58" t="s">
        <v>104</v>
      </c>
      <c r="C24" s="42" t="s">
        <v>2</v>
      </c>
      <c r="D24" s="42" t="s">
        <v>3</v>
      </c>
      <c r="E24" s="42" t="s">
        <v>4</v>
      </c>
      <c r="F24" s="42" t="s">
        <v>5</v>
      </c>
      <c r="G24" s="42" t="s">
        <v>47</v>
      </c>
      <c r="H24" s="42" t="s">
        <v>6</v>
      </c>
      <c r="I24" s="42" t="s">
        <v>7</v>
      </c>
      <c r="J24" s="42" t="s">
        <v>8</v>
      </c>
      <c r="K24" s="42" t="s">
        <v>9</v>
      </c>
      <c r="L24" s="42" t="s">
        <v>10</v>
      </c>
      <c r="M24" s="42" t="s">
        <v>11</v>
      </c>
      <c r="N24" s="42" t="s">
        <v>12</v>
      </c>
      <c r="O24" s="52" t="s">
        <v>105</v>
      </c>
      <c r="P24" s="16"/>
      <c r="Q24" s="16"/>
    </row>
    <row r="25" spans="1:17">
      <c r="A25" s="16"/>
      <c r="B25" s="57" t="s">
        <v>92</v>
      </c>
      <c r="C25" s="19">
        <f t="array" aca="1" ref="C25:N40" ca="1">EqpCost*DepreciationRate</f>
        <v>120.00000000000001</v>
      </c>
      <c r="D25" s="19">
        <f ca="1"/>
        <v>120.00000000000001</v>
      </c>
      <c r="E25" s="19">
        <f ca="1"/>
        <v>120.00000000000001</v>
      </c>
      <c r="F25" s="19">
        <f ca="1"/>
        <v>120.00000000000001</v>
      </c>
      <c r="G25" s="19">
        <f ca="1"/>
        <v>120.00000000000001</v>
      </c>
      <c r="H25" s="19">
        <f ca="1"/>
        <v>120.00000000000001</v>
      </c>
      <c r="I25" s="19">
        <f ca="1"/>
        <v>120.00000000000001</v>
      </c>
      <c r="J25" s="19">
        <f ca="1"/>
        <v>120.00000000000001</v>
      </c>
      <c r="K25" s="19">
        <f ca="1"/>
        <v>120.00000000000001</v>
      </c>
      <c r="L25" s="19">
        <f ca="1"/>
        <v>120.00000000000001</v>
      </c>
      <c r="M25" s="19">
        <f ca="1"/>
        <v>120.00000000000001</v>
      </c>
      <c r="N25" s="19">
        <f ca="1"/>
        <v>120.00000000000001</v>
      </c>
      <c r="O25" s="19">
        <f>SUM(C25:N25)</f>
        <v>1440.0000000000002</v>
      </c>
      <c r="P25" s="16"/>
      <c r="Q25" s="16"/>
    </row>
    <row r="26" spans="1:17">
      <c r="A26" s="16"/>
      <c r="B26" s="57" t="s">
        <v>93</v>
      </c>
      <c r="C26" s="19">
        <f ca="1"/>
        <v>10.799999999999999</v>
      </c>
      <c r="D26" s="19">
        <f ca="1"/>
        <v>10.799999999999999</v>
      </c>
      <c r="E26" s="19">
        <f ca="1"/>
        <v>10.799999999999999</v>
      </c>
      <c r="F26" s="19">
        <f ca="1"/>
        <v>10.799999999999999</v>
      </c>
      <c r="G26" s="19">
        <f ca="1"/>
        <v>10.799999999999999</v>
      </c>
      <c r="H26" s="19">
        <f ca="1"/>
        <v>10.799999999999999</v>
      </c>
      <c r="I26" s="19">
        <f ca="1"/>
        <v>10.799999999999999</v>
      </c>
      <c r="J26" s="19">
        <f ca="1"/>
        <v>10.799999999999999</v>
      </c>
      <c r="K26" s="19">
        <f ca="1"/>
        <v>10.799999999999999</v>
      </c>
      <c r="L26" s="19">
        <f ca="1"/>
        <v>10.799999999999999</v>
      </c>
      <c r="M26" s="19">
        <f ca="1"/>
        <v>10.799999999999999</v>
      </c>
      <c r="N26" s="19">
        <f ca="1"/>
        <v>10.799999999999999</v>
      </c>
      <c r="O26" s="19">
        <f t="shared" ref="O26:O40" si="0">SUM(C26:N26)</f>
        <v>129.6</v>
      </c>
      <c r="P26" s="16"/>
      <c r="Q26" s="16"/>
    </row>
    <row r="27" spans="1:17">
      <c r="A27" s="16"/>
      <c r="B27" s="57" t="s">
        <v>94</v>
      </c>
      <c r="C27" s="19">
        <f ca="1"/>
        <v>24</v>
      </c>
      <c r="D27" s="19">
        <f ca="1"/>
        <v>24</v>
      </c>
      <c r="E27" s="19">
        <f ca="1"/>
        <v>24</v>
      </c>
      <c r="F27" s="19">
        <f ca="1"/>
        <v>24</v>
      </c>
      <c r="G27" s="19">
        <f ca="1"/>
        <v>24</v>
      </c>
      <c r="H27" s="19">
        <f ca="1"/>
        <v>24</v>
      </c>
      <c r="I27" s="19">
        <f ca="1"/>
        <v>24</v>
      </c>
      <c r="J27" s="19">
        <f ca="1"/>
        <v>24</v>
      </c>
      <c r="K27" s="19">
        <f ca="1"/>
        <v>24</v>
      </c>
      <c r="L27" s="19">
        <f ca="1"/>
        <v>24</v>
      </c>
      <c r="M27" s="19">
        <f ca="1"/>
        <v>24</v>
      </c>
      <c r="N27" s="19">
        <f ca="1"/>
        <v>24</v>
      </c>
      <c r="O27" s="19">
        <f t="shared" si="0"/>
        <v>288</v>
      </c>
      <c r="P27" s="16"/>
      <c r="Q27" s="16"/>
    </row>
    <row r="28" spans="1:17">
      <c r="A28" s="16"/>
      <c r="B28" s="57" t="s">
        <v>95</v>
      </c>
      <c r="C28" s="19">
        <f ca="1"/>
        <v>18</v>
      </c>
      <c r="D28" s="19">
        <f ca="1"/>
        <v>18</v>
      </c>
      <c r="E28" s="19">
        <f ca="1"/>
        <v>18</v>
      </c>
      <c r="F28" s="19">
        <f ca="1"/>
        <v>18</v>
      </c>
      <c r="G28" s="19">
        <f ca="1"/>
        <v>18</v>
      </c>
      <c r="H28" s="19">
        <f ca="1"/>
        <v>18</v>
      </c>
      <c r="I28" s="19">
        <f ca="1"/>
        <v>18</v>
      </c>
      <c r="J28" s="19">
        <f ca="1"/>
        <v>18</v>
      </c>
      <c r="K28" s="19">
        <f ca="1"/>
        <v>18</v>
      </c>
      <c r="L28" s="19">
        <f ca="1"/>
        <v>18</v>
      </c>
      <c r="M28" s="19">
        <f ca="1"/>
        <v>18</v>
      </c>
      <c r="N28" s="19">
        <f ca="1"/>
        <v>18</v>
      </c>
      <c r="O28" s="19">
        <f t="shared" si="0"/>
        <v>216</v>
      </c>
      <c r="P28" s="16"/>
      <c r="Q28" s="16"/>
    </row>
    <row r="29" spans="1:17">
      <c r="A29" s="16"/>
      <c r="B29" s="57" t="s">
        <v>96</v>
      </c>
      <c r="C29" s="19">
        <f ca="1"/>
        <v>24</v>
      </c>
      <c r="D29" s="19">
        <f ca="1"/>
        <v>24</v>
      </c>
      <c r="E29" s="19">
        <f ca="1"/>
        <v>24</v>
      </c>
      <c r="F29" s="19">
        <f ca="1"/>
        <v>24</v>
      </c>
      <c r="G29" s="19">
        <f ca="1"/>
        <v>24</v>
      </c>
      <c r="H29" s="19">
        <f ca="1"/>
        <v>24</v>
      </c>
      <c r="I29" s="19">
        <f ca="1"/>
        <v>24</v>
      </c>
      <c r="J29" s="19">
        <f ca="1"/>
        <v>24</v>
      </c>
      <c r="K29" s="19">
        <f ca="1"/>
        <v>24</v>
      </c>
      <c r="L29" s="19">
        <f ca="1"/>
        <v>24</v>
      </c>
      <c r="M29" s="19">
        <f ca="1"/>
        <v>24</v>
      </c>
      <c r="N29" s="19">
        <f ca="1"/>
        <v>24</v>
      </c>
      <c r="O29" s="19">
        <f t="shared" si="0"/>
        <v>288</v>
      </c>
      <c r="P29" s="16"/>
      <c r="Q29" s="16"/>
    </row>
    <row r="30" spans="1:17">
      <c r="A30" s="16"/>
      <c r="B30" s="57" t="s">
        <v>97</v>
      </c>
      <c r="C30" s="19">
        <f ca="1"/>
        <v>30</v>
      </c>
      <c r="D30" s="19">
        <f ca="1"/>
        <v>30</v>
      </c>
      <c r="E30" s="19">
        <f ca="1"/>
        <v>30</v>
      </c>
      <c r="F30" s="19">
        <f ca="1"/>
        <v>30</v>
      </c>
      <c r="G30" s="19">
        <f ca="1"/>
        <v>30</v>
      </c>
      <c r="H30" s="19">
        <f ca="1"/>
        <v>30</v>
      </c>
      <c r="I30" s="19">
        <f ca="1"/>
        <v>30</v>
      </c>
      <c r="J30" s="19">
        <f ca="1"/>
        <v>30</v>
      </c>
      <c r="K30" s="19">
        <f ca="1"/>
        <v>30</v>
      </c>
      <c r="L30" s="19">
        <f ca="1"/>
        <v>30</v>
      </c>
      <c r="M30" s="19">
        <f ca="1"/>
        <v>30</v>
      </c>
      <c r="N30" s="19">
        <f ca="1"/>
        <v>30</v>
      </c>
      <c r="O30" s="19">
        <f t="shared" si="0"/>
        <v>360</v>
      </c>
      <c r="P30" s="16"/>
      <c r="Q30" s="16"/>
    </row>
    <row r="31" spans="1:17">
      <c r="A31" s="16"/>
      <c r="B31" s="57" t="s">
        <v>98</v>
      </c>
      <c r="C31" s="19">
        <f ca="1"/>
        <v>3.5999999999999996</v>
      </c>
      <c r="D31" s="19">
        <f ca="1"/>
        <v>3.5999999999999996</v>
      </c>
      <c r="E31" s="19">
        <f ca="1"/>
        <v>3.5999999999999996</v>
      </c>
      <c r="F31" s="19">
        <f ca="1"/>
        <v>3.5999999999999996</v>
      </c>
      <c r="G31" s="19">
        <f ca="1"/>
        <v>3.5999999999999996</v>
      </c>
      <c r="H31" s="19">
        <f ca="1"/>
        <v>3.5999999999999996</v>
      </c>
      <c r="I31" s="19">
        <f ca="1"/>
        <v>3.5999999999999996</v>
      </c>
      <c r="J31" s="19">
        <f ca="1"/>
        <v>3.5999999999999996</v>
      </c>
      <c r="K31" s="19">
        <f ca="1"/>
        <v>3.5999999999999996</v>
      </c>
      <c r="L31" s="19">
        <f ca="1"/>
        <v>3.5999999999999996</v>
      </c>
      <c r="M31" s="19">
        <f ca="1"/>
        <v>3.5999999999999996</v>
      </c>
      <c r="N31" s="19">
        <f ca="1"/>
        <v>3.5999999999999996</v>
      </c>
      <c r="O31" s="19">
        <f t="shared" si="0"/>
        <v>43.20000000000001</v>
      </c>
      <c r="P31" s="16"/>
      <c r="Q31" s="16"/>
    </row>
    <row r="32" spans="1:17">
      <c r="A32" s="16"/>
      <c r="B32" s="57" t="s">
        <v>99</v>
      </c>
      <c r="C32" s="19">
        <f ca="1"/>
        <v>14.400000000000002</v>
      </c>
      <c r="D32" s="19">
        <f ca="1"/>
        <v>14.400000000000002</v>
      </c>
      <c r="E32" s="19">
        <f ca="1"/>
        <v>14.400000000000002</v>
      </c>
      <c r="F32" s="19">
        <f ca="1"/>
        <v>14.400000000000002</v>
      </c>
      <c r="G32" s="19">
        <f ca="1"/>
        <v>14.400000000000002</v>
      </c>
      <c r="H32" s="19">
        <f ca="1"/>
        <v>14.400000000000002</v>
      </c>
      <c r="I32" s="19">
        <f ca="1"/>
        <v>14.400000000000002</v>
      </c>
      <c r="J32" s="19">
        <f ca="1"/>
        <v>14.400000000000002</v>
      </c>
      <c r="K32" s="19">
        <f ca="1"/>
        <v>14.400000000000002</v>
      </c>
      <c r="L32" s="19">
        <f ca="1"/>
        <v>14.400000000000002</v>
      </c>
      <c r="M32" s="19">
        <f ca="1"/>
        <v>14.400000000000002</v>
      </c>
      <c r="N32" s="19">
        <f ca="1"/>
        <v>14.400000000000002</v>
      </c>
      <c r="O32" s="19">
        <f t="shared" si="0"/>
        <v>172.80000000000004</v>
      </c>
      <c r="P32" s="16"/>
      <c r="Q32" s="16"/>
    </row>
    <row r="33" spans="1:17">
      <c r="A33" s="16"/>
      <c r="B33" s="57" t="s">
        <v>100</v>
      </c>
      <c r="C33" s="19">
        <f ca="1"/>
        <v>120.00000000000001</v>
      </c>
      <c r="D33" s="19">
        <f ca="1"/>
        <v>120.00000000000001</v>
      </c>
      <c r="E33" s="19">
        <f ca="1"/>
        <v>120.00000000000001</v>
      </c>
      <c r="F33" s="19">
        <f ca="1"/>
        <v>120.00000000000001</v>
      </c>
      <c r="G33" s="19">
        <f ca="1"/>
        <v>120.00000000000001</v>
      </c>
      <c r="H33" s="19">
        <f ca="1"/>
        <v>120.00000000000001</v>
      </c>
      <c r="I33" s="19">
        <f ca="1"/>
        <v>120.00000000000001</v>
      </c>
      <c r="J33" s="19">
        <f ca="1"/>
        <v>120.00000000000001</v>
      </c>
      <c r="K33" s="19">
        <f ca="1"/>
        <v>120.00000000000001</v>
      </c>
      <c r="L33" s="19">
        <f ca="1"/>
        <v>120.00000000000001</v>
      </c>
      <c r="M33" s="19">
        <f ca="1"/>
        <v>120.00000000000001</v>
      </c>
      <c r="N33" s="19">
        <f ca="1"/>
        <v>120.00000000000001</v>
      </c>
      <c r="O33" s="19">
        <f t="shared" si="0"/>
        <v>1440.0000000000002</v>
      </c>
      <c r="P33" s="16"/>
      <c r="Q33" s="16"/>
    </row>
    <row r="34" spans="1:17">
      <c r="A34" s="16"/>
      <c r="B34" s="57" t="s">
        <v>50</v>
      </c>
      <c r="C34" s="19">
        <f ca="1"/>
        <v>120.00000000000001</v>
      </c>
      <c r="D34" s="19">
        <f ca="1"/>
        <v>120.00000000000001</v>
      </c>
      <c r="E34" s="19">
        <f ca="1"/>
        <v>120.00000000000001</v>
      </c>
      <c r="F34" s="19">
        <f ca="1"/>
        <v>120.00000000000001</v>
      </c>
      <c r="G34" s="19">
        <f ca="1"/>
        <v>120.00000000000001</v>
      </c>
      <c r="H34" s="19">
        <f ca="1"/>
        <v>120.00000000000001</v>
      </c>
      <c r="I34" s="19">
        <f ca="1"/>
        <v>120.00000000000001</v>
      </c>
      <c r="J34" s="19">
        <f ca="1"/>
        <v>120.00000000000001</v>
      </c>
      <c r="K34" s="19">
        <f ca="1"/>
        <v>120.00000000000001</v>
      </c>
      <c r="L34" s="19">
        <f ca="1"/>
        <v>120.00000000000001</v>
      </c>
      <c r="M34" s="19">
        <f ca="1"/>
        <v>120.00000000000001</v>
      </c>
      <c r="N34" s="19">
        <f ca="1"/>
        <v>120.00000000000001</v>
      </c>
      <c r="O34" s="19">
        <f t="shared" si="0"/>
        <v>1440.0000000000002</v>
      </c>
      <c r="P34" s="16"/>
      <c r="Q34" s="16"/>
    </row>
    <row r="35" spans="1:17">
      <c r="A35" s="16"/>
      <c r="B35" s="57" t="s">
        <v>39</v>
      </c>
      <c r="C35" s="19">
        <f ca="1"/>
        <v>36.000000000000007</v>
      </c>
      <c r="D35" s="19">
        <f ca="1"/>
        <v>36.000000000000007</v>
      </c>
      <c r="E35" s="19">
        <f ca="1"/>
        <v>36.000000000000007</v>
      </c>
      <c r="F35" s="19">
        <f ca="1"/>
        <v>36.000000000000007</v>
      </c>
      <c r="G35" s="19">
        <f ca="1"/>
        <v>36.000000000000007</v>
      </c>
      <c r="H35" s="19">
        <f ca="1"/>
        <v>36.000000000000007</v>
      </c>
      <c r="I35" s="19">
        <f ca="1"/>
        <v>36.000000000000007</v>
      </c>
      <c r="J35" s="19">
        <f ca="1"/>
        <v>36.000000000000007</v>
      </c>
      <c r="K35" s="19">
        <f ca="1"/>
        <v>36.000000000000007</v>
      </c>
      <c r="L35" s="19">
        <f ca="1"/>
        <v>36.000000000000007</v>
      </c>
      <c r="M35" s="19">
        <f ca="1"/>
        <v>36.000000000000007</v>
      </c>
      <c r="N35" s="19">
        <f ca="1"/>
        <v>36.000000000000007</v>
      </c>
      <c r="O35" s="19">
        <f t="shared" si="0"/>
        <v>432.00000000000006</v>
      </c>
      <c r="P35" s="16"/>
      <c r="Q35" s="16"/>
    </row>
    <row r="36" spans="1:17">
      <c r="A36" s="16"/>
      <c r="B36" s="57" t="s">
        <v>48</v>
      </c>
      <c r="C36" s="19">
        <f ca="1"/>
        <v>60</v>
      </c>
      <c r="D36" s="19">
        <f ca="1"/>
        <v>60</v>
      </c>
      <c r="E36" s="19">
        <f ca="1"/>
        <v>60</v>
      </c>
      <c r="F36" s="19">
        <f ca="1"/>
        <v>60</v>
      </c>
      <c r="G36" s="19">
        <f ca="1"/>
        <v>60</v>
      </c>
      <c r="H36" s="19">
        <f ca="1"/>
        <v>60</v>
      </c>
      <c r="I36" s="19">
        <f ca="1"/>
        <v>60</v>
      </c>
      <c r="J36" s="19">
        <f ca="1"/>
        <v>60</v>
      </c>
      <c r="K36" s="19">
        <f ca="1"/>
        <v>60</v>
      </c>
      <c r="L36" s="19">
        <f ca="1"/>
        <v>60</v>
      </c>
      <c r="M36" s="19">
        <f ca="1"/>
        <v>60</v>
      </c>
      <c r="N36" s="19">
        <f ca="1"/>
        <v>60</v>
      </c>
      <c r="O36" s="19">
        <f t="shared" si="0"/>
        <v>720</v>
      </c>
      <c r="P36" s="16"/>
      <c r="Q36" s="16"/>
    </row>
    <row r="37" spans="1:17">
      <c r="A37" s="16"/>
      <c r="B37" s="57" t="s">
        <v>101</v>
      </c>
      <c r="C37" s="19">
        <f ca="1"/>
        <v>14.400000000000002</v>
      </c>
      <c r="D37" s="19">
        <f ca="1"/>
        <v>14.400000000000002</v>
      </c>
      <c r="E37" s="19">
        <f ca="1"/>
        <v>14.400000000000002</v>
      </c>
      <c r="F37" s="19">
        <f ca="1"/>
        <v>14.400000000000002</v>
      </c>
      <c r="G37" s="19">
        <f ca="1"/>
        <v>14.400000000000002</v>
      </c>
      <c r="H37" s="19">
        <f ca="1"/>
        <v>14.400000000000002</v>
      </c>
      <c r="I37" s="19">
        <f ca="1"/>
        <v>14.400000000000002</v>
      </c>
      <c r="J37" s="19">
        <f ca="1"/>
        <v>14.400000000000002</v>
      </c>
      <c r="K37" s="19">
        <f ca="1"/>
        <v>14.400000000000002</v>
      </c>
      <c r="L37" s="19">
        <f ca="1"/>
        <v>14.400000000000002</v>
      </c>
      <c r="M37" s="19">
        <f ca="1"/>
        <v>14.400000000000002</v>
      </c>
      <c r="N37" s="19">
        <f ca="1"/>
        <v>14.400000000000002</v>
      </c>
      <c r="O37" s="19">
        <f t="shared" si="0"/>
        <v>172.80000000000004</v>
      </c>
      <c r="P37" s="16"/>
      <c r="Q37" s="16"/>
    </row>
    <row r="38" spans="1:17">
      <c r="A38" s="16"/>
      <c r="B38" s="57" t="s">
        <v>40</v>
      </c>
      <c r="C38" s="19">
        <f ca="1"/>
        <v>18</v>
      </c>
      <c r="D38" s="19">
        <f ca="1"/>
        <v>18</v>
      </c>
      <c r="E38" s="19">
        <f ca="1"/>
        <v>18</v>
      </c>
      <c r="F38" s="19">
        <f ca="1"/>
        <v>18</v>
      </c>
      <c r="G38" s="19">
        <f ca="1"/>
        <v>18</v>
      </c>
      <c r="H38" s="19">
        <f ca="1"/>
        <v>18</v>
      </c>
      <c r="I38" s="19">
        <f ca="1"/>
        <v>18</v>
      </c>
      <c r="J38" s="19">
        <f ca="1"/>
        <v>18</v>
      </c>
      <c r="K38" s="19">
        <f ca="1"/>
        <v>18</v>
      </c>
      <c r="L38" s="19">
        <f ca="1"/>
        <v>18</v>
      </c>
      <c r="M38" s="19">
        <f ca="1"/>
        <v>18</v>
      </c>
      <c r="N38" s="19">
        <f ca="1"/>
        <v>18</v>
      </c>
      <c r="O38" s="19">
        <f t="shared" si="0"/>
        <v>216</v>
      </c>
      <c r="P38" s="16"/>
      <c r="Q38" s="16"/>
    </row>
    <row r="39" spans="1:17">
      <c r="A39" s="16"/>
      <c r="B39" s="57" t="s">
        <v>41</v>
      </c>
      <c r="C39" s="19">
        <f ca="1"/>
        <v>24</v>
      </c>
      <c r="D39" s="19">
        <f ca="1"/>
        <v>24</v>
      </c>
      <c r="E39" s="19">
        <f ca="1"/>
        <v>24</v>
      </c>
      <c r="F39" s="19">
        <f ca="1"/>
        <v>24</v>
      </c>
      <c r="G39" s="19">
        <f ca="1"/>
        <v>24</v>
      </c>
      <c r="H39" s="19">
        <f ca="1"/>
        <v>24</v>
      </c>
      <c r="I39" s="19">
        <f ca="1"/>
        <v>24</v>
      </c>
      <c r="J39" s="19">
        <f ca="1"/>
        <v>24</v>
      </c>
      <c r="K39" s="19">
        <f ca="1"/>
        <v>24</v>
      </c>
      <c r="L39" s="19">
        <f ca="1"/>
        <v>24</v>
      </c>
      <c r="M39" s="19">
        <f ca="1"/>
        <v>24</v>
      </c>
      <c r="N39" s="19">
        <f ca="1"/>
        <v>24</v>
      </c>
      <c r="O39" s="19">
        <f t="shared" si="0"/>
        <v>288</v>
      </c>
      <c r="P39" s="16"/>
      <c r="Q39" s="16"/>
    </row>
    <row r="40" spans="1:17">
      <c r="A40" s="16"/>
      <c r="B40" s="57" t="s">
        <v>42</v>
      </c>
      <c r="C40" s="19">
        <f ca="1"/>
        <v>90</v>
      </c>
      <c r="D40" s="19">
        <f ca="1"/>
        <v>90</v>
      </c>
      <c r="E40" s="19">
        <f ca="1"/>
        <v>90</v>
      </c>
      <c r="F40" s="19">
        <f ca="1"/>
        <v>90</v>
      </c>
      <c r="G40" s="19">
        <f ca="1"/>
        <v>90</v>
      </c>
      <c r="H40" s="19">
        <f ca="1"/>
        <v>90</v>
      </c>
      <c r="I40" s="19">
        <f ca="1"/>
        <v>90</v>
      </c>
      <c r="J40" s="19">
        <f ca="1"/>
        <v>90</v>
      </c>
      <c r="K40" s="19">
        <f ca="1"/>
        <v>90</v>
      </c>
      <c r="L40" s="19">
        <f ca="1"/>
        <v>90</v>
      </c>
      <c r="M40" s="19">
        <f ca="1"/>
        <v>90</v>
      </c>
      <c r="N40" s="19">
        <f ca="1"/>
        <v>90</v>
      </c>
      <c r="O40" s="19">
        <f t="shared" si="0"/>
        <v>1080</v>
      </c>
      <c r="P40" s="16"/>
      <c r="Q40" s="16"/>
    </row>
    <row r="41" spans="1:17">
      <c r="A41" s="16"/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59">
        <f ca="1">SUM(DepreciationExpense)</f>
        <v>8726.3999999999942</v>
      </c>
      <c r="P41" s="16"/>
      <c r="Q41" s="16"/>
    </row>
    <row r="42" spans="1:17">
      <c r="A42" s="16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  <c r="P42" s="16"/>
      <c r="Q42" s="16"/>
    </row>
    <row r="43" spans="1:17">
      <c r="A43" s="16"/>
      <c r="B43" s="60" t="s">
        <v>106</v>
      </c>
      <c r="C43" s="46">
        <f>SUM(C25:C40)</f>
        <v>727.2</v>
      </c>
      <c r="D43" s="46">
        <f t="shared" ref="D43:N43" si="1">SUM(D25:D40)</f>
        <v>727.2</v>
      </c>
      <c r="E43" s="46">
        <f t="shared" si="1"/>
        <v>727.2</v>
      </c>
      <c r="F43" s="46">
        <f t="shared" si="1"/>
        <v>727.2</v>
      </c>
      <c r="G43" s="46">
        <f t="shared" si="1"/>
        <v>727.2</v>
      </c>
      <c r="H43" s="46">
        <f t="shared" si="1"/>
        <v>727.2</v>
      </c>
      <c r="I43" s="46">
        <f t="shared" si="1"/>
        <v>727.2</v>
      </c>
      <c r="J43" s="46">
        <f t="shared" si="1"/>
        <v>727.2</v>
      </c>
      <c r="K43" s="46">
        <f t="shared" si="1"/>
        <v>727.2</v>
      </c>
      <c r="L43" s="46">
        <f t="shared" si="1"/>
        <v>727.2</v>
      </c>
      <c r="M43" s="46">
        <f t="shared" si="1"/>
        <v>727.2</v>
      </c>
      <c r="N43" s="46">
        <f t="shared" si="1"/>
        <v>727.2</v>
      </c>
      <c r="O43" s="16"/>
      <c r="P43" s="16"/>
      <c r="Q43" s="16"/>
    </row>
    <row r="44" spans="1:17">
      <c r="A44" s="16"/>
      <c r="B44" s="58" t="s">
        <v>107</v>
      </c>
      <c r="C44" s="19">
        <f ca="1">Above</f>
        <v>727.2</v>
      </c>
      <c r="D44" s="19">
        <f t="shared" ref="D44:N44" ca="1" si="2">Above+Left</f>
        <v>1454.4</v>
      </c>
      <c r="E44" s="19">
        <f t="shared" ca="1" si="2"/>
        <v>2181.6000000000004</v>
      </c>
      <c r="F44" s="19">
        <f t="shared" ca="1" si="2"/>
        <v>2908.8</v>
      </c>
      <c r="G44" s="19">
        <f t="shared" ca="1" si="2"/>
        <v>3636</v>
      </c>
      <c r="H44" s="19">
        <f t="shared" ca="1" si="2"/>
        <v>4363.2</v>
      </c>
      <c r="I44" s="19">
        <f t="shared" ca="1" si="2"/>
        <v>5090.3999999999996</v>
      </c>
      <c r="J44" s="19">
        <f t="shared" ca="1" si="2"/>
        <v>5817.5999999999995</v>
      </c>
      <c r="K44" s="19">
        <f t="shared" ca="1" si="2"/>
        <v>6544.7999999999993</v>
      </c>
      <c r="L44" s="19">
        <f t="shared" ca="1" si="2"/>
        <v>7271.9999999999991</v>
      </c>
      <c r="M44" s="19">
        <f t="shared" ca="1" si="2"/>
        <v>7999.1999999999989</v>
      </c>
      <c r="N44" s="37">
        <f t="shared" ca="1" si="2"/>
        <v>8726.4</v>
      </c>
      <c r="O44" s="16"/>
      <c r="P44" s="16"/>
      <c r="Q44" s="16"/>
    </row>
    <row r="45" spans="1:17">
      <c r="A45" s="16"/>
      <c r="B45" s="16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N45" s="16"/>
      <c r="O45" s="16"/>
      <c r="P45" s="16"/>
      <c r="Q45" s="16"/>
    </row>
    <row r="46" spans="1:17">
      <c r="A46" s="16"/>
      <c r="B46" s="16"/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16"/>
    </row>
    <row r="47" spans="1:17">
      <c r="A47" s="16"/>
      <c r="B47" s="16"/>
      <c r="C47" s="16"/>
      <c r="D47" s="16"/>
      <c r="E47" s="16"/>
      <c r="F47" s="16"/>
      <c r="G47" s="16"/>
      <c r="H47" s="16"/>
      <c r="I47" s="16"/>
      <c r="J47" s="16"/>
      <c r="K47" s="16"/>
      <c r="L47" s="16"/>
      <c r="M47" s="16"/>
      <c r="N47" s="16"/>
      <c r="O47" s="16"/>
      <c r="P47" s="16"/>
      <c r="Q47" s="16"/>
    </row>
    <row r="48" spans="1:17">
      <c r="A48" s="16"/>
      <c r="B48" s="16"/>
      <c r="C48" s="16"/>
      <c r="D48" s="16"/>
      <c r="E48" s="16"/>
      <c r="F48" s="16"/>
      <c r="G48" s="16"/>
      <c r="H48" s="16"/>
      <c r="I48" s="16"/>
      <c r="J48" s="16"/>
      <c r="K48" s="16"/>
      <c r="L48" s="16"/>
      <c r="M48" s="16"/>
      <c r="N48" s="16"/>
      <c r="O48" s="16"/>
      <c r="P48" s="16"/>
      <c r="Q48" s="16"/>
    </row>
    <row r="49" spans="1:17">
      <c r="A49" s="16"/>
      <c r="B49" s="16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6"/>
      <c r="N49" s="16"/>
      <c r="O49" s="16"/>
      <c r="P49" s="16"/>
      <c r="Q49" s="16"/>
    </row>
    <row r="50" spans="1:17">
      <c r="A50" s="16"/>
      <c r="B50" s="16"/>
      <c r="C50" s="16"/>
      <c r="D50" s="16"/>
      <c r="E50" s="16"/>
      <c r="F50" s="16"/>
      <c r="G50" s="16"/>
      <c r="H50" s="16"/>
      <c r="I50" s="16"/>
      <c r="J50" s="16"/>
      <c r="K50" s="16"/>
      <c r="L50" s="16"/>
      <c r="M50" s="16"/>
      <c r="N50" s="16"/>
      <c r="O50" s="16"/>
      <c r="P50" s="16"/>
      <c r="Q50" s="16"/>
    </row>
    <row r="51" spans="1:17">
      <c r="A51" s="16"/>
      <c r="B51" s="16"/>
      <c r="C51" s="16"/>
      <c r="D51" s="16"/>
      <c r="E51" s="16"/>
      <c r="F51" s="16"/>
      <c r="G51" s="16"/>
      <c r="H51" s="16"/>
      <c r="I51" s="16"/>
      <c r="J51" s="16"/>
      <c r="K51" s="16"/>
      <c r="L51" s="16"/>
      <c r="M51" s="16"/>
      <c r="N51" s="16"/>
      <c r="O51" s="16"/>
      <c r="P51" s="16"/>
      <c r="Q51" s="16"/>
    </row>
    <row r="52" spans="1:17">
      <c r="A52" s="16"/>
      <c r="B52" s="16"/>
      <c r="C52" s="16"/>
      <c r="D52" s="16"/>
      <c r="E52" s="16"/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16"/>
    </row>
  </sheetData>
  <mergeCells count="1">
    <mergeCell ref="B2:O2"/>
  </mergeCells>
  <phoneticPr fontId="0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4"/>
  <dimension ref="A1:P13"/>
  <sheetViews>
    <sheetView zoomScale="85" workbookViewId="0"/>
  </sheetViews>
  <sheetFormatPr defaultColWidth="9.140625" defaultRowHeight="12.75"/>
  <cols>
    <col min="1" max="1" width="11.42578125" style="39" bestFit="1" customWidth="1"/>
    <col min="2" max="2" width="16.28515625" style="39" bestFit="1" customWidth="1"/>
    <col min="3" max="14" width="7.42578125" style="39" bestFit="1" customWidth="1"/>
    <col min="15" max="16384" width="9.140625" style="39"/>
  </cols>
  <sheetData>
    <row r="1" spans="1:16" ht="15.75">
      <c r="A1" s="70" t="s">
        <v>2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</row>
    <row r="2" spans="1:16" ht="15.75">
      <c r="A2" s="16"/>
      <c r="B2" s="71" t="s">
        <v>165</v>
      </c>
      <c r="C2" s="71"/>
      <c r="D2" s="71"/>
      <c r="E2" s="71"/>
      <c r="F2" s="71"/>
      <c r="G2" s="71"/>
      <c r="H2" s="71"/>
      <c r="I2" s="71"/>
      <c r="J2" s="71"/>
      <c r="K2" s="71"/>
      <c r="L2" s="71"/>
      <c r="M2" s="71"/>
      <c r="N2" s="71"/>
      <c r="O2" s="16"/>
      <c r="P2" s="16"/>
    </row>
    <row r="3" spans="1:16">
      <c r="A3" s="16"/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</row>
    <row r="4" spans="1:16">
      <c r="A4" s="16"/>
      <c r="B4" s="16"/>
      <c r="C4" s="42" t="s">
        <v>2</v>
      </c>
      <c r="D4" s="42" t="s">
        <v>3</v>
      </c>
      <c r="E4" s="42" t="s">
        <v>4</v>
      </c>
      <c r="F4" s="42" t="s">
        <v>5</v>
      </c>
      <c r="G4" s="42" t="s">
        <v>47</v>
      </c>
      <c r="H4" s="42" t="s">
        <v>6</v>
      </c>
      <c r="I4" s="42" t="s">
        <v>7</v>
      </c>
      <c r="J4" s="42" t="s">
        <v>8</v>
      </c>
      <c r="K4" s="42" t="s">
        <v>9</v>
      </c>
      <c r="L4" s="42" t="s">
        <v>10</v>
      </c>
      <c r="M4" s="42" t="s">
        <v>11</v>
      </c>
      <c r="N4" s="42" t="s">
        <v>12</v>
      </c>
      <c r="O4" s="16"/>
      <c r="P4" s="16"/>
    </row>
    <row r="5" spans="1:16">
      <c r="A5" s="16"/>
      <c r="B5" s="19" t="s">
        <v>142</v>
      </c>
      <c r="C5" s="19">
        <f t="array" aca="1" ref="C5:N5" ca="1">ElectricityRate*TotalRev</f>
        <v>2680.1280000000006</v>
      </c>
      <c r="D5" s="19">
        <f ca="1"/>
        <v>2680.1280000000006</v>
      </c>
      <c r="E5" s="19">
        <f ca="1"/>
        <v>2345.1120000000001</v>
      </c>
      <c r="F5" s="19">
        <f ca="1"/>
        <v>2345.1120000000001</v>
      </c>
      <c r="G5" s="19">
        <f ca="1"/>
        <v>2680.1280000000006</v>
      </c>
      <c r="H5" s="19">
        <f ca="1"/>
        <v>3350.16</v>
      </c>
      <c r="I5" s="19">
        <f ca="1"/>
        <v>3350.16</v>
      </c>
      <c r="J5" s="19">
        <f ca="1"/>
        <v>3350.16</v>
      </c>
      <c r="K5" s="19">
        <f ca="1"/>
        <v>3350.16</v>
      </c>
      <c r="L5" s="19">
        <f ca="1"/>
        <v>3015.1440000000002</v>
      </c>
      <c r="M5" s="19">
        <f ca="1"/>
        <v>2680.1280000000006</v>
      </c>
      <c r="N5" s="19">
        <f ca="1"/>
        <v>3015.1440000000002</v>
      </c>
      <c r="O5" s="16"/>
      <c r="P5" s="16"/>
    </row>
    <row r="6" spans="1:16">
      <c r="A6" s="16"/>
      <c r="B6" s="19" t="s">
        <v>46</v>
      </c>
      <c r="C6" s="19">
        <f t="array" aca="1" ref="C6:N6" ca="1">WaterRate*TotalRev</f>
        <v>1072.0512000000001</v>
      </c>
      <c r="D6" s="19">
        <f ca="1"/>
        <v>1072.0512000000001</v>
      </c>
      <c r="E6" s="19">
        <f ca="1"/>
        <v>938.0447999999999</v>
      </c>
      <c r="F6" s="19">
        <f ca="1"/>
        <v>938.0447999999999</v>
      </c>
      <c r="G6" s="19">
        <f ca="1"/>
        <v>1072.0512000000001</v>
      </c>
      <c r="H6" s="19">
        <f ca="1"/>
        <v>1340.0640000000001</v>
      </c>
      <c r="I6" s="19">
        <f ca="1"/>
        <v>1340.0640000000001</v>
      </c>
      <c r="J6" s="19">
        <f ca="1"/>
        <v>1340.0640000000001</v>
      </c>
      <c r="K6" s="19">
        <f ca="1"/>
        <v>1340.0640000000001</v>
      </c>
      <c r="L6" s="19">
        <f ca="1"/>
        <v>1206.0576000000001</v>
      </c>
      <c r="M6" s="19">
        <f ca="1"/>
        <v>1072.0512000000001</v>
      </c>
      <c r="N6" s="19">
        <f ca="1"/>
        <v>1206.0576000000001</v>
      </c>
      <c r="O6" s="16"/>
      <c r="P6" s="16"/>
    </row>
    <row r="7" spans="1:16">
      <c r="A7" s="16"/>
      <c r="B7" s="19" t="s">
        <v>45</v>
      </c>
      <c r="C7" s="19">
        <f t="array" aca="1" ref="C7:N7" ca="1">HeatingRate*TotalRev</f>
        <v>804.03840000000014</v>
      </c>
      <c r="D7" s="19">
        <f ca="1"/>
        <v>804.03840000000014</v>
      </c>
      <c r="E7" s="19">
        <f ca="1"/>
        <v>703.53359999999998</v>
      </c>
      <c r="F7" s="19">
        <f ca="1"/>
        <v>703.53359999999998</v>
      </c>
      <c r="G7" s="19">
        <f ca="1"/>
        <v>804.03840000000014</v>
      </c>
      <c r="H7" s="19">
        <f ca="1"/>
        <v>1005.048</v>
      </c>
      <c r="I7" s="19">
        <f ca="1"/>
        <v>1005.048</v>
      </c>
      <c r="J7" s="19">
        <f ca="1"/>
        <v>1005.048</v>
      </c>
      <c r="K7" s="19">
        <f ca="1"/>
        <v>1005.048</v>
      </c>
      <c r="L7" s="19">
        <f ca="1"/>
        <v>904.54320000000007</v>
      </c>
      <c r="M7" s="19">
        <f ca="1"/>
        <v>804.03840000000014</v>
      </c>
      <c r="N7" s="19">
        <f ca="1"/>
        <v>904.54320000000007</v>
      </c>
      <c r="O7" s="16"/>
      <c r="P7" s="16"/>
    </row>
    <row r="8" spans="1:16">
      <c r="A8" s="16"/>
      <c r="B8" s="19" t="s">
        <v>144</v>
      </c>
      <c r="C8" s="19">
        <f t="array" aca="1" ref="C8:N8" ca="1">CleaningRate*TotalRev</f>
        <v>1072.0512000000001</v>
      </c>
      <c r="D8" s="19">
        <f ca="1"/>
        <v>1072.0512000000001</v>
      </c>
      <c r="E8" s="19">
        <f ca="1"/>
        <v>938.0447999999999</v>
      </c>
      <c r="F8" s="19">
        <f ca="1"/>
        <v>938.0447999999999</v>
      </c>
      <c r="G8" s="19">
        <f ca="1"/>
        <v>1072.0512000000001</v>
      </c>
      <c r="H8" s="19">
        <f ca="1"/>
        <v>1340.0640000000001</v>
      </c>
      <c r="I8" s="19">
        <f ca="1"/>
        <v>1340.0640000000001</v>
      </c>
      <c r="J8" s="19">
        <f ca="1"/>
        <v>1340.0640000000001</v>
      </c>
      <c r="K8" s="19">
        <f ca="1"/>
        <v>1340.0640000000001</v>
      </c>
      <c r="L8" s="19">
        <f ca="1"/>
        <v>1206.0576000000001</v>
      </c>
      <c r="M8" s="19">
        <f ca="1"/>
        <v>1072.0512000000001</v>
      </c>
      <c r="N8" s="19">
        <f ca="1"/>
        <v>1206.0576000000001</v>
      </c>
      <c r="O8" s="16"/>
      <c r="P8" s="16"/>
    </row>
    <row r="9" spans="1:16">
      <c r="A9" s="16"/>
      <c r="B9" s="55" t="s">
        <v>148</v>
      </c>
      <c r="C9" s="46">
        <f>SUM(C5:C8)</f>
        <v>5628.2688000000007</v>
      </c>
      <c r="D9" s="46">
        <f t="shared" ref="D9:N9" si="0">SUM(D5:D8)</f>
        <v>5628.2688000000007</v>
      </c>
      <c r="E9" s="46">
        <f t="shared" si="0"/>
        <v>4924.7351999999992</v>
      </c>
      <c r="F9" s="46">
        <f t="shared" si="0"/>
        <v>4924.7351999999992</v>
      </c>
      <c r="G9" s="46">
        <f t="shared" si="0"/>
        <v>5628.2688000000007</v>
      </c>
      <c r="H9" s="46">
        <f t="shared" si="0"/>
        <v>7035.3360000000002</v>
      </c>
      <c r="I9" s="46">
        <f t="shared" si="0"/>
        <v>7035.3360000000002</v>
      </c>
      <c r="J9" s="46">
        <f t="shared" si="0"/>
        <v>7035.3360000000002</v>
      </c>
      <c r="K9" s="46">
        <f t="shared" si="0"/>
        <v>7035.3360000000002</v>
      </c>
      <c r="L9" s="46">
        <f t="shared" si="0"/>
        <v>6331.8024000000005</v>
      </c>
      <c r="M9" s="46">
        <f t="shared" si="0"/>
        <v>5628.2688000000007</v>
      </c>
      <c r="N9" s="46">
        <f t="shared" si="0"/>
        <v>6331.8024000000005</v>
      </c>
      <c r="O9" s="16"/>
      <c r="P9" s="16"/>
    </row>
    <row r="10" spans="1:16">
      <c r="A10" s="16"/>
      <c r="B10" s="16"/>
      <c r="C10" s="16"/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</row>
    <row r="11" spans="1:16">
      <c r="A11" s="16"/>
      <c r="B11" s="16"/>
      <c r="C11" s="16"/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</row>
    <row r="12" spans="1:16">
      <c r="A12" s="16"/>
      <c r="B12" s="16"/>
      <c r="C12" s="16"/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</row>
    <row r="13" spans="1:16">
      <c r="A13" s="16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</row>
  </sheetData>
  <mergeCells count="1">
    <mergeCell ref="B2:N2"/>
  </mergeCells>
  <phoneticPr fontId="0" type="noConversion"/>
  <pageMargins left="0.75" right="0.75" top="1" bottom="1" header="0.5" footer="0.5"/>
  <pageSetup orientation="portrait" horizontalDpi="0" verticalDpi="0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5"/>
  <dimension ref="A1:Q72"/>
  <sheetViews>
    <sheetView zoomScale="85" workbookViewId="0">
      <selection activeCell="C51" sqref="C51"/>
    </sheetView>
  </sheetViews>
  <sheetFormatPr defaultColWidth="9.140625" defaultRowHeight="12.75"/>
  <cols>
    <col min="1" max="1" width="11.42578125" style="39" bestFit="1" customWidth="1"/>
    <col min="2" max="2" width="43.85546875" style="39" bestFit="1" customWidth="1"/>
    <col min="3" max="4" width="9.42578125" style="39" bestFit="1" customWidth="1"/>
    <col min="5" max="5" width="11.85546875" style="39" customWidth="1"/>
    <col min="6" max="6" width="9.85546875" style="39" bestFit="1" customWidth="1"/>
    <col min="7" max="14" width="9.42578125" style="39" bestFit="1" customWidth="1"/>
    <col min="15" max="16384" width="9.140625" style="39"/>
  </cols>
  <sheetData>
    <row r="1" spans="1:17" ht="15.75">
      <c r="A1" s="70" t="s">
        <v>2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</row>
    <row r="2" spans="1:17" ht="15.75">
      <c r="A2" s="16"/>
      <c r="B2" s="71" t="s">
        <v>0</v>
      </c>
      <c r="C2" s="71"/>
      <c r="D2" s="71"/>
      <c r="E2" s="71"/>
      <c r="F2" s="71"/>
      <c r="G2" s="71"/>
      <c r="H2" s="71"/>
      <c r="I2" s="71"/>
      <c r="J2" s="71"/>
      <c r="K2" s="71"/>
      <c r="L2" s="71"/>
      <c r="M2" s="71"/>
      <c r="N2" s="71"/>
      <c r="O2" s="16"/>
      <c r="P2" s="16"/>
      <c r="Q2" s="16"/>
    </row>
    <row r="3" spans="1:17">
      <c r="A3" s="16"/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</row>
    <row r="4" spans="1:17">
      <c r="A4" s="16"/>
      <c r="B4" s="49"/>
      <c r="C4" s="38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</row>
    <row r="5" spans="1:17">
      <c r="A5" s="16"/>
      <c r="B5" s="38"/>
      <c r="C5" s="38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</row>
    <row r="6" spans="1:17">
      <c r="A6" s="16"/>
      <c r="B6" s="37" t="s">
        <v>113</v>
      </c>
      <c r="C6" s="50">
        <f ca="1">EntranceFee</f>
        <v>18</v>
      </c>
      <c r="D6" s="51"/>
      <c r="E6" s="51"/>
      <c r="F6" s="51"/>
      <c r="G6" s="51"/>
      <c r="H6" s="51"/>
      <c r="I6" s="51"/>
      <c r="J6" s="51"/>
      <c r="K6" s="16"/>
      <c r="L6" s="16"/>
      <c r="M6" s="16"/>
      <c r="N6" s="16"/>
      <c r="O6" s="16"/>
      <c r="P6" s="16"/>
      <c r="Q6" s="16"/>
    </row>
    <row r="7" spans="1:17">
      <c r="A7" s="16"/>
      <c r="B7" s="37" t="s">
        <v>114</v>
      </c>
      <c r="C7" s="8">
        <f ca="1">PercentagePayingEntFee</f>
        <v>0.9</v>
      </c>
      <c r="D7" s="51"/>
      <c r="E7" s="51"/>
      <c r="F7" s="51"/>
      <c r="G7" s="51"/>
      <c r="H7" s="51"/>
      <c r="I7" s="51"/>
      <c r="J7" s="51"/>
      <c r="K7" s="16"/>
      <c r="L7" s="16"/>
      <c r="M7" s="16"/>
      <c r="N7" s="16"/>
      <c r="O7" s="16"/>
      <c r="P7" s="16"/>
      <c r="Q7" s="16"/>
    </row>
    <row r="8" spans="1:17">
      <c r="A8" s="16"/>
      <c r="B8" s="16"/>
      <c r="C8" s="16"/>
      <c r="D8" s="51"/>
      <c r="E8" s="51"/>
      <c r="F8" s="51"/>
      <c r="G8" s="51"/>
      <c r="H8" s="51"/>
      <c r="I8" s="51"/>
      <c r="J8" s="51"/>
      <c r="K8" s="16"/>
      <c r="L8" s="16"/>
      <c r="M8" s="16"/>
      <c r="N8" s="16"/>
      <c r="O8" s="16"/>
      <c r="P8" s="16"/>
      <c r="Q8" s="16"/>
    </row>
    <row r="9" spans="1:17">
      <c r="A9" s="16"/>
      <c r="B9" s="16"/>
      <c r="C9" s="52" t="s">
        <v>115</v>
      </c>
      <c r="D9" s="52" t="s">
        <v>25</v>
      </c>
      <c r="E9" s="52" t="s">
        <v>26</v>
      </c>
      <c r="F9" s="52" t="s">
        <v>27</v>
      </c>
      <c r="G9" s="52" t="s">
        <v>28</v>
      </c>
      <c r="H9" s="52" t="s">
        <v>29</v>
      </c>
      <c r="I9" s="52" t="s">
        <v>30</v>
      </c>
      <c r="J9" s="16"/>
      <c r="K9" s="16"/>
      <c r="L9" s="16"/>
      <c r="M9" s="16"/>
      <c r="N9" s="16"/>
      <c r="O9" s="16"/>
      <c r="P9" s="16"/>
      <c r="Q9" s="16"/>
    </row>
    <row r="10" spans="1:17">
      <c r="A10" s="16"/>
      <c r="B10" s="53" t="s">
        <v>116</v>
      </c>
      <c r="C10" s="69">
        <f t="array" aca="1" ref="C10:I10" ca="1">DailyExpNumCust</f>
        <v>270</v>
      </c>
      <c r="D10" s="69">
        <f ca="1"/>
        <v>292.5</v>
      </c>
      <c r="E10" s="69">
        <f ca="1"/>
        <v>360</v>
      </c>
      <c r="F10" s="69">
        <f ca="1"/>
        <v>405</v>
      </c>
      <c r="G10" s="69">
        <f ca="1"/>
        <v>450</v>
      </c>
      <c r="H10" s="69">
        <f ca="1"/>
        <v>450</v>
      </c>
      <c r="I10" s="69">
        <f ca="1"/>
        <v>0</v>
      </c>
      <c r="J10" s="16"/>
      <c r="K10" s="16"/>
      <c r="L10" s="16"/>
      <c r="M10" s="16"/>
      <c r="N10" s="16"/>
      <c r="O10" s="16"/>
      <c r="P10" s="16"/>
      <c r="Q10" s="16"/>
    </row>
    <row r="11" spans="1:17">
      <c r="A11" s="16"/>
      <c r="B11" s="41" t="s">
        <v>117</v>
      </c>
      <c r="C11" s="69">
        <f t="array" aca="1" ref="C11:I11" ca="1">DailyExpNumCust*PercentagePayingEntFee</f>
        <v>243</v>
      </c>
      <c r="D11" s="69">
        <f ca="1"/>
        <v>263.25</v>
      </c>
      <c r="E11" s="69">
        <f ca="1"/>
        <v>324</v>
      </c>
      <c r="F11" s="69">
        <f ca="1"/>
        <v>364.5</v>
      </c>
      <c r="G11" s="69">
        <f ca="1"/>
        <v>405</v>
      </c>
      <c r="H11" s="69">
        <f ca="1"/>
        <v>405</v>
      </c>
      <c r="I11" s="69">
        <f ca="1"/>
        <v>0</v>
      </c>
      <c r="J11" s="16"/>
      <c r="K11" s="16"/>
      <c r="L11" s="16"/>
      <c r="M11" s="16"/>
      <c r="N11" s="16"/>
      <c r="O11" s="16"/>
      <c r="P11" s="16"/>
      <c r="Q11" s="16"/>
    </row>
    <row r="12" spans="1:17">
      <c r="A12" s="16"/>
      <c r="B12" s="37" t="s">
        <v>118</v>
      </c>
      <c r="C12" s="50">
        <f t="array" aca="1" ref="C12:I12" ca="1">NumCustPayingEntFee*EntranceFee</f>
        <v>4374</v>
      </c>
      <c r="D12" s="50">
        <f ca="1"/>
        <v>4738.5</v>
      </c>
      <c r="E12" s="50">
        <f ca="1"/>
        <v>5832</v>
      </c>
      <c r="F12" s="50">
        <f ca="1"/>
        <v>6561</v>
      </c>
      <c r="G12" s="50">
        <f ca="1"/>
        <v>7290</v>
      </c>
      <c r="H12" s="50">
        <f ca="1"/>
        <v>7290</v>
      </c>
      <c r="I12" s="50">
        <f ca="1"/>
        <v>0</v>
      </c>
      <c r="J12" s="16"/>
      <c r="K12" s="16"/>
      <c r="L12" s="16"/>
      <c r="M12" s="16"/>
      <c r="N12" s="16"/>
      <c r="O12" s="16"/>
      <c r="P12" s="16"/>
      <c r="Q12" s="16"/>
    </row>
    <row r="13" spans="1:17" ht="3.75" customHeight="1">
      <c r="A13" s="16"/>
      <c r="B13" s="16"/>
      <c r="C13" s="54"/>
      <c r="D13" s="54"/>
      <c r="E13" s="54"/>
      <c r="F13" s="54"/>
      <c r="G13" s="54"/>
      <c r="H13" s="54"/>
      <c r="I13" s="54"/>
      <c r="J13" s="16"/>
      <c r="K13" s="16"/>
      <c r="L13" s="16"/>
      <c r="M13" s="16"/>
      <c r="N13" s="16"/>
      <c r="O13" s="16"/>
      <c r="P13" s="16"/>
      <c r="Q13" s="16"/>
    </row>
    <row r="14" spans="1:17">
      <c r="A14" s="16"/>
      <c r="B14" s="37" t="s">
        <v>140</v>
      </c>
      <c r="C14" s="19">
        <f ca="1">SUM(DailyEntFeeRev)</f>
        <v>36085.5</v>
      </c>
      <c r="D14" s="54"/>
      <c r="E14" s="54"/>
      <c r="F14" s="54"/>
      <c r="G14" s="54"/>
      <c r="H14" s="54"/>
      <c r="I14" s="54"/>
      <c r="J14" s="54"/>
      <c r="K14" s="16"/>
      <c r="L14" s="16"/>
      <c r="M14" s="16"/>
      <c r="N14" s="16"/>
      <c r="O14" s="16"/>
      <c r="P14" s="16"/>
      <c r="Q14" s="16"/>
    </row>
    <row r="15" spans="1:17">
      <c r="A15" s="16"/>
      <c r="B15" s="16"/>
      <c r="C15" s="16"/>
      <c r="D15" s="54"/>
      <c r="E15" s="54"/>
      <c r="F15" s="54"/>
      <c r="G15" s="54"/>
      <c r="H15" s="54"/>
      <c r="I15" s="54"/>
      <c r="J15" s="54"/>
      <c r="K15" s="16"/>
      <c r="L15" s="16"/>
      <c r="M15" s="16"/>
      <c r="N15" s="16"/>
      <c r="O15" s="16"/>
      <c r="P15" s="16"/>
      <c r="Q15" s="16"/>
    </row>
    <row r="16" spans="1:17">
      <c r="A16" s="16"/>
      <c r="B16" s="37" t="s">
        <v>119</v>
      </c>
      <c r="C16" s="37">
        <f ca="1">WeeklyEntFeeRev*4</f>
        <v>144342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</row>
    <row r="17" spans="1:17">
      <c r="A17" s="16"/>
      <c r="B17" s="16"/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</row>
    <row r="18" spans="1:17">
      <c r="A18" s="16"/>
      <c r="B18" s="16"/>
      <c r="C18" s="42" t="s">
        <v>2</v>
      </c>
      <c r="D18" s="42" t="s">
        <v>3</v>
      </c>
      <c r="E18" s="42" t="s">
        <v>4</v>
      </c>
      <c r="F18" s="42" t="s">
        <v>5</v>
      </c>
      <c r="G18" s="42" t="s">
        <v>47</v>
      </c>
      <c r="H18" s="42" t="s">
        <v>6</v>
      </c>
      <c r="I18" s="42" t="s">
        <v>7</v>
      </c>
      <c r="J18" s="42" t="s">
        <v>8</v>
      </c>
      <c r="K18" s="42" t="s">
        <v>9</v>
      </c>
      <c r="L18" s="42" t="s">
        <v>10</v>
      </c>
      <c r="M18" s="42" t="s">
        <v>11</v>
      </c>
      <c r="N18" s="42" t="s">
        <v>12</v>
      </c>
      <c r="O18" s="16"/>
      <c r="P18" s="16"/>
      <c r="Q18" s="16"/>
    </row>
    <row r="19" spans="1:17">
      <c r="A19" s="16"/>
      <c r="B19" s="55" t="s">
        <v>156</v>
      </c>
      <c r="C19" s="46">
        <f t="array" aca="1" ref="C19:N19" ca="1">MonthlyEntFeeRev*MonthlyPerfRate</f>
        <v>115473.60000000001</v>
      </c>
      <c r="D19" s="46">
        <f ca="1"/>
        <v>115473.60000000001</v>
      </c>
      <c r="E19" s="46">
        <f ca="1"/>
        <v>101039.4</v>
      </c>
      <c r="F19" s="46">
        <f ca="1"/>
        <v>101039.4</v>
      </c>
      <c r="G19" s="46">
        <f ca="1"/>
        <v>115473.60000000001</v>
      </c>
      <c r="H19" s="46">
        <f ca="1"/>
        <v>144342</v>
      </c>
      <c r="I19" s="46">
        <f ca="1"/>
        <v>144342</v>
      </c>
      <c r="J19" s="46">
        <f ca="1"/>
        <v>144342</v>
      </c>
      <c r="K19" s="46">
        <f ca="1"/>
        <v>144342</v>
      </c>
      <c r="L19" s="46">
        <f ca="1"/>
        <v>129907.8</v>
      </c>
      <c r="M19" s="46">
        <f ca="1"/>
        <v>115473.60000000001</v>
      </c>
      <c r="N19" s="46">
        <f ca="1"/>
        <v>129907.8</v>
      </c>
      <c r="O19" s="16"/>
      <c r="P19" s="16"/>
      <c r="Q19" s="16"/>
    </row>
    <row r="20" spans="1:17">
      <c r="A20" s="16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6"/>
    </row>
    <row r="21" spans="1:17">
      <c r="A21" s="16"/>
      <c r="B21" s="16"/>
      <c r="C21" s="16"/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P21" s="16"/>
      <c r="Q21" s="16"/>
    </row>
    <row r="22" spans="1:17">
      <c r="A22" s="16"/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16"/>
      <c r="Q22" s="16"/>
    </row>
    <row r="23" spans="1:17">
      <c r="A23" s="16"/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  <c r="P23" s="16"/>
      <c r="Q23" s="16"/>
    </row>
    <row r="24" spans="1:17">
      <c r="A24" s="16"/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6"/>
      <c r="Q24" s="16"/>
    </row>
    <row r="25" spans="1:17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</row>
    <row r="26" spans="1:17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P26" s="16"/>
      <c r="Q26" s="16"/>
    </row>
    <row r="27" spans="1:17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/>
      <c r="Q27" s="16"/>
    </row>
    <row r="28" spans="1:17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/>
    </row>
    <row r="29" spans="1:17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</row>
    <row r="30" spans="1:17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</row>
    <row r="31" spans="1:17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</row>
    <row r="32" spans="1:17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  <c r="Q32" s="16"/>
    </row>
    <row r="33" spans="1:17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  <c r="P33" s="16"/>
      <c r="Q33" s="16"/>
    </row>
    <row r="34" spans="1:17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</row>
    <row r="35" spans="1:17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</row>
    <row r="36" spans="1:17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  <c r="P36" s="16"/>
      <c r="Q36" s="16"/>
    </row>
    <row r="37" spans="1:17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</row>
    <row r="38" spans="1:17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</row>
    <row r="39" spans="1:17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</row>
    <row r="40" spans="1:17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</row>
    <row r="41" spans="1:17">
      <c r="A41" s="16"/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</row>
    <row r="42" spans="1:17">
      <c r="A42" s="16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  <c r="P42" s="16"/>
      <c r="Q42" s="16"/>
    </row>
    <row r="43" spans="1:17">
      <c r="A43" s="16"/>
      <c r="B43" s="16"/>
      <c r="C43" s="16"/>
      <c r="D43" s="16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</row>
    <row r="44" spans="1:17">
      <c r="A44" s="16"/>
      <c r="B44" s="16"/>
      <c r="C44" s="16"/>
      <c r="D44" s="16"/>
      <c r="E44" s="16"/>
      <c r="F44" s="16"/>
      <c r="G44" s="16"/>
      <c r="H44" s="16"/>
      <c r="I44" s="16"/>
      <c r="J44" s="16"/>
      <c r="K44" s="16"/>
      <c r="L44" s="16"/>
      <c r="M44" s="16"/>
      <c r="N44" s="16"/>
      <c r="O44" s="16"/>
      <c r="P44" s="16"/>
      <c r="Q44" s="16"/>
    </row>
    <row r="45" spans="1:17">
      <c r="A45" s="16"/>
      <c r="B45" s="16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N45" s="16"/>
      <c r="O45" s="16"/>
      <c r="P45" s="16"/>
      <c r="Q45" s="16"/>
    </row>
    <row r="46" spans="1:17">
      <c r="A46" s="16"/>
      <c r="B46" s="16"/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16"/>
    </row>
    <row r="47" spans="1:17">
      <c r="A47" s="16"/>
      <c r="B47" s="16"/>
      <c r="C47" s="16"/>
      <c r="D47" s="16"/>
      <c r="E47" s="16"/>
      <c r="F47" s="16"/>
      <c r="G47" s="16"/>
      <c r="H47" s="16"/>
      <c r="I47" s="16"/>
      <c r="J47" s="16"/>
      <c r="K47" s="16"/>
      <c r="L47" s="16"/>
      <c r="M47" s="16"/>
      <c r="N47" s="16"/>
      <c r="O47" s="16"/>
      <c r="P47" s="16"/>
      <c r="Q47" s="16"/>
    </row>
    <row r="48" spans="1:17">
      <c r="A48" s="16"/>
      <c r="B48" s="16"/>
      <c r="C48" s="16"/>
      <c r="D48" s="16"/>
      <c r="E48" s="16"/>
      <c r="F48" s="16"/>
      <c r="G48" s="16"/>
      <c r="H48" s="16"/>
      <c r="I48" s="16"/>
      <c r="J48" s="16"/>
      <c r="K48" s="16"/>
      <c r="L48" s="16"/>
      <c r="M48" s="16"/>
      <c r="N48" s="16"/>
      <c r="O48" s="16"/>
      <c r="P48" s="16"/>
      <c r="Q48" s="16"/>
    </row>
    <row r="49" spans="1:17">
      <c r="A49" s="16"/>
      <c r="B49" s="16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6"/>
      <c r="N49" s="16"/>
      <c r="O49" s="16"/>
      <c r="P49" s="16"/>
      <c r="Q49" s="16"/>
    </row>
    <row r="50" spans="1:17">
      <c r="A50" s="16"/>
      <c r="B50" s="16"/>
      <c r="C50" s="16"/>
      <c r="D50" s="16"/>
      <c r="E50" s="16"/>
      <c r="F50" s="16"/>
      <c r="G50" s="16"/>
      <c r="H50" s="16"/>
      <c r="I50" s="16"/>
      <c r="J50" s="16"/>
      <c r="K50" s="16"/>
      <c r="L50" s="16"/>
      <c r="M50" s="16"/>
      <c r="N50" s="16"/>
      <c r="O50" s="16"/>
      <c r="P50" s="16"/>
      <c r="Q50" s="16"/>
    </row>
    <row r="51" spans="1:17">
      <c r="A51" s="16"/>
      <c r="B51" s="16"/>
      <c r="C51" s="16"/>
      <c r="D51" s="16"/>
      <c r="E51" s="16"/>
      <c r="F51" s="16"/>
      <c r="G51" s="16"/>
      <c r="H51" s="16"/>
      <c r="I51" s="16"/>
      <c r="J51" s="16"/>
      <c r="K51" s="16"/>
      <c r="L51" s="16"/>
      <c r="M51" s="16"/>
      <c r="N51" s="16"/>
      <c r="O51" s="16"/>
      <c r="P51" s="16"/>
      <c r="Q51" s="16"/>
    </row>
    <row r="52" spans="1:17">
      <c r="A52" s="16"/>
      <c r="B52" s="16"/>
      <c r="C52" s="16"/>
      <c r="D52" s="16"/>
      <c r="E52" s="16"/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16"/>
    </row>
    <row r="53" spans="1:17">
      <c r="A53" s="16"/>
      <c r="B53" s="16"/>
      <c r="C53" s="16"/>
      <c r="D53" s="16"/>
      <c r="E53" s="16"/>
      <c r="F53" s="16"/>
      <c r="G53" s="16"/>
      <c r="H53" s="16"/>
      <c r="I53" s="16"/>
      <c r="J53" s="16"/>
      <c r="K53" s="16"/>
      <c r="L53" s="16"/>
      <c r="M53" s="16"/>
      <c r="N53" s="16"/>
      <c r="O53" s="16"/>
      <c r="P53" s="16"/>
      <c r="Q53" s="16"/>
    </row>
    <row r="54" spans="1:17">
      <c r="A54" s="16"/>
      <c r="B54" s="16"/>
      <c r="C54" s="16"/>
      <c r="D54" s="16"/>
      <c r="E54" s="16"/>
      <c r="F54" s="16"/>
      <c r="G54" s="16"/>
      <c r="H54" s="16"/>
      <c r="I54" s="16"/>
      <c r="J54" s="16"/>
      <c r="K54" s="16"/>
      <c r="L54" s="16"/>
      <c r="M54" s="16"/>
      <c r="N54" s="16"/>
      <c r="O54" s="16"/>
      <c r="P54" s="16"/>
      <c r="Q54" s="16"/>
    </row>
    <row r="55" spans="1:17">
      <c r="A55" s="16"/>
      <c r="B55" s="16"/>
      <c r="C55" s="16"/>
      <c r="D55" s="16"/>
      <c r="E55" s="16"/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16"/>
    </row>
    <row r="56" spans="1:17">
      <c r="A56" s="16"/>
      <c r="B56" s="16"/>
      <c r="C56" s="16"/>
      <c r="D56" s="16"/>
      <c r="E56" s="16"/>
      <c r="F56" s="16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16"/>
    </row>
    <row r="57" spans="1:17">
      <c r="A57" s="16"/>
      <c r="B57" s="16"/>
      <c r="C57" s="16"/>
      <c r="D57" s="16"/>
      <c r="E57" s="16"/>
      <c r="F57" s="16"/>
      <c r="G57" s="16"/>
      <c r="H57" s="16"/>
      <c r="I57" s="16"/>
      <c r="J57" s="16"/>
      <c r="K57" s="16"/>
      <c r="L57" s="16"/>
      <c r="M57" s="16"/>
      <c r="N57" s="16"/>
      <c r="O57" s="16"/>
      <c r="P57" s="16"/>
      <c r="Q57" s="16"/>
    </row>
    <row r="58" spans="1:17">
      <c r="A58" s="16"/>
      <c r="B58" s="16"/>
      <c r="C58" s="16"/>
      <c r="D58" s="16"/>
      <c r="E58" s="16"/>
      <c r="F58" s="16"/>
      <c r="G58" s="16"/>
      <c r="H58" s="16"/>
      <c r="I58" s="16"/>
      <c r="J58" s="16"/>
      <c r="K58" s="16"/>
      <c r="L58" s="16"/>
      <c r="M58" s="16"/>
      <c r="N58" s="16"/>
      <c r="O58" s="16"/>
      <c r="P58" s="16"/>
      <c r="Q58" s="16"/>
    </row>
    <row r="59" spans="1:17">
      <c r="A59" s="16"/>
      <c r="B59" s="16"/>
      <c r="C59" s="16"/>
      <c r="D59" s="16"/>
      <c r="E59" s="16"/>
      <c r="F59" s="16"/>
      <c r="G59" s="16"/>
      <c r="H59" s="16"/>
      <c r="I59" s="16"/>
      <c r="J59" s="16"/>
      <c r="K59" s="16"/>
      <c r="L59" s="16"/>
      <c r="M59" s="16"/>
      <c r="N59" s="16"/>
      <c r="O59" s="16"/>
      <c r="P59" s="16"/>
      <c r="Q59" s="16"/>
    </row>
    <row r="60" spans="1:17">
      <c r="A60" s="16"/>
      <c r="B60" s="16"/>
      <c r="C60" s="16"/>
      <c r="D60" s="16"/>
      <c r="E60" s="16"/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16"/>
      <c r="Q60" s="16"/>
    </row>
    <row r="61" spans="1:17">
      <c r="A61" s="16"/>
      <c r="B61" s="16"/>
      <c r="C61" s="16"/>
      <c r="D61" s="16"/>
      <c r="E61" s="16"/>
      <c r="F61" s="16"/>
      <c r="G61" s="16"/>
      <c r="H61" s="16"/>
      <c r="I61" s="16"/>
      <c r="J61" s="16"/>
      <c r="K61" s="16"/>
      <c r="L61" s="16"/>
      <c r="M61" s="16"/>
      <c r="N61" s="16"/>
      <c r="O61" s="16"/>
      <c r="P61" s="16"/>
      <c r="Q61" s="16"/>
    </row>
    <row r="62" spans="1:17">
      <c r="A62" s="16"/>
      <c r="B62" s="16"/>
      <c r="C62" s="16"/>
      <c r="D62" s="16"/>
      <c r="E62" s="16"/>
      <c r="F62" s="16"/>
      <c r="G62" s="16"/>
      <c r="H62" s="16"/>
      <c r="I62" s="16"/>
      <c r="J62" s="16"/>
      <c r="K62" s="16"/>
      <c r="L62" s="16"/>
      <c r="M62" s="16"/>
      <c r="N62" s="16"/>
      <c r="O62" s="16"/>
      <c r="P62" s="16"/>
      <c r="Q62" s="16"/>
    </row>
    <row r="63" spans="1:17">
      <c r="A63" s="16"/>
      <c r="B63" s="16"/>
      <c r="C63" s="16"/>
      <c r="D63" s="16"/>
      <c r="E63" s="16"/>
      <c r="F63" s="16"/>
      <c r="G63" s="16"/>
      <c r="H63" s="16"/>
      <c r="I63" s="16"/>
      <c r="J63" s="16"/>
      <c r="K63" s="16"/>
      <c r="L63" s="16"/>
      <c r="M63" s="16"/>
      <c r="N63" s="16"/>
      <c r="O63" s="16"/>
      <c r="P63" s="16"/>
      <c r="Q63" s="16"/>
    </row>
    <row r="64" spans="1:17">
      <c r="A64" s="16"/>
      <c r="B64" s="16"/>
      <c r="C64" s="16"/>
      <c r="D64" s="16"/>
      <c r="E64" s="16"/>
      <c r="F64" s="16"/>
      <c r="G64" s="16"/>
      <c r="H64" s="16"/>
      <c r="I64" s="16"/>
      <c r="J64" s="16"/>
      <c r="K64" s="16"/>
      <c r="L64" s="16"/>
      <c r="M64" s="16"/>
      <c r="N64" s="16"/>
      <c r="O64" s="16"/>
      <c r="P64" s="16"/>
      <c r="Q64" s="16"/>
    </row>
    <row r="65" spans="1:17">
      <c r="A65" s="16"/>
      <c r="B65" s="16"/>
      <c r="C65" s="16"/>
      <c r="D65" s="16"/>
      <c r="E65" s="16"/>
      <c r="F65" s="16"/>
      <c r="G65" s="16"/>
      <c r="H65" s="16"/>
      <c r="I65" s="16"/>
      <c r="J65" s="16"/>
      <c r="K65" s="16"/>
      <c r="L65" s="16"/>
      <c r="M65" s="16"/>
      <c r="N65" s="16"/>
      <c r="O65" s="16"/>
      <c r="P65" s="16"/>
      <c r="Q65" s="16"/>
    </row>
    <row r="66" spans="1:17">
      <c r="A66" s="16"/>
      <c r="B66" s="16"/>
      <c r="C66" s="16"/>
      <c r="D66" s="16"/>
      <c r="E66" s="16"/>
      <c r="F66" s="16"/>
      <c r="G66" s="16"/>
      <c r="H66" s="16"/>
      <c r="I66" s="16"/>
      <c r="J66" s="16"/>
      <c r="K66" s="16"/>
      <c r="L66" s="16"/>
      <c r="M66" s="16"/>
      <c r="N66" s="16"/>
      <c r="O66" s="16"/>
      <c r="P66" s="16"/>
      <c r="Q66" s="16"/>
    </row>
    <row r="67" spans="1:17">
      <c r="A67" s="16"/>
      <c r="B67" s="16"/>
      <c r="C67" s="16"/>
      <c r="D67" s="16"/>
      <c r="E67" s="16"/>
      <c r="F67" s="16"/>
      <c r="G67" s="16"/>
      <c r="H67" s="16"/>
      <c r="I67" s="16"/>
      <c r="J67" s="16"/>
      <c r="K67" s="16"/>
      <c r="L67" s="16"/>
      <c r="M67" s="16"/>
      <c r="N67" s="16"/>
      <c r="O67" s="16"/>
      <c r="P67" s="16"/>
      <c r="Q67" s="16"/>
    </row>
    <row r="68" spans="1:17">
      <c r="A68" s="16"/>
      <c r="B68" s="16"/>
      <c r="C68" s="16"/>
      <c r="D68" s="16"/>
      <c r="E68" s="16"/>
      <c r="F68" s="16"/>
      <c r="G68" s="16"/>
      <c r="H68" s="16"/>
      <c r="I68" s="16"/>
      <c r="J68" s="16"/>
      <c r="K68" s="16"/>
      <c r="L68" s="16"/>
      <c r="M68" s="16"/>
      <c r="N68" s="16"/>
      <c r="O68" s="16"/>
      <c r="P68" s="16"/>
      <c r="Q68" s="16"/>
    </row>
    <row r="69" spans="1:17">
      <c r="A69" s="16"/>
      <c r="B69" s="16"/>
      <c r="C69" s="16"/>
      <c r="D69" s="16"/>
      <c r="E69" s="16"/>
      <c r="F69" s="16"/>
      <c r="G69" s="16"/>
      <c r="H69" s="16"/>
      <c r="I69" s="16"/>
      <c r="J69" s="16"/>
      <c r="K69" s="16"/>
      <c r="L69" s="16"/>
      <c r="M69" s="16"/>
      <c r="N69" s="16"/>
      <c r="O69" s="16"/>
      <c r="P69" s="16"/>
      <c r="Q69" s="16"/>
    </row>
    <row r="70" spans="1:17">
      <c r="A70" s="16"/>
      <c r="B70" s="16"/>
      <c r="C70" s="16"/>
      <c r="D70" s="16"/>
      <c r="E70" s="16"/>
      <c r="F70" s="16"/>
      <c r="G70" s="16"/>
      <c r="H70" s="16"/>
      <c r="I70" s="16"/>
      <c r="J70" s="16"/>
      <c r="K70" s="16"/>
      <c r="L70" s="16"/>
      <c r="M70" s="16"/>
      <c r="N70" s="16"/>
      <c r="O70" s="16"/>
      <c r="P70" s="16"/>
      <c r="Q70" s="16"/>
    </row>
    <row r="71" spans="1:17">
      <c r="A71" s="16"/>
      <c r="B71" s="16"/>
      <c r="C71" s="16"/>
      <c r="D71" s="16"/>
      <c r="E71" s="16"/>
      <c r="F71" s="16"/>
      <c r="G71" s="16"/>
      <c r="H71" s="16"/>
      <c r="I71" s="16"/>
      <c r="J71" s="16"/>
      <c r="K71" s="16"/>
      <c r="L71" s="16"/>
      <c r="M71" s="16"/>
      <c r="N71" s="16"/>
      <c r="O71" s="16"/>
      <c r="P71" s="16"/>
      <c r="Q71" s="16"/>
    </row>
    <row r="72" spans="1:17">
      <c r="A72" s="16"/>
      <c r="B72" s="16"/>
      <c r="C72" s="16"/>
      <c r="D72" s="16"/>
      <c r="E72" s="16"/>
      <c r="F72" s="16"/>
      <c r="G72" s="16"/>
      <c r="H72" s="16"/>
      <c r="I72" s="16"/>
      <c r="J72" s="16"/>
      <c r="K72" s="16"/>
      <c r="L72" s="16"/>
      <c r="M72" s="16"/>
      <c r="N72" s="16"/>
      <c r="O72" s="16"/>
      <c r="P72" s="16"/>
      <c r="Q72" s="16"/>
    </row>
  </sheetData>
  <mergeCells count="1">
    <mergeCell ref="B2:N2"/>
  </mergeCells>
  <phoneticPr fontId="0" type="noConversion"/>
  <pageMargins left="0.75" right="0.75" top="1" bottom="1" header="0.5" footer="0.5"/>
  <pageSetup orientation="portrait" horizontalDpi="0" verticalDpi="0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6"/>
  <dimension ref="A1:P30"/>
  <sheetViews>
    <sheetView zoomScale="85" workbookViewId="0">
      <selection activeCell="C28" sqref="C28"/>
    </sheetView>
  </sheetViews>
  <sheetFormatPr defaultColWidth="9.140625" defaultRowHeight="12.75"/>
  <cols>
    <col min="1" max="1" width="11.42578125" style="39" bestFit="1" customWidth="1"/>
    <col min="2" max="2" width="31.42578125" style="39" bestFit="1" customWidth="1"/>
    <col min="3" max="3" width="15.28515625" style="39" customWidth="1"/>
    <col min="4" max="5" width="18.140625" style="39" bestFit="1" customWidth="1"/>
    <col min="6" max="6" width="11" style="39" bestFit="1" customWidth="1"/>
    <col min="7" max="7" width="17.28515625" style="39" bestFit="1" customWidth="1"/>
    <col min="8" max="14" width="9.42578125" style="39" bestFit="1" customWidth="1"/>
    <col min="15" max="16384" width="9.140625" style="39"/>
  </cols>
  <sheetData>
    <row r="1" spans="1:16" ht="15.75">
      <c r="A1" s="70" t="s">
        <v>2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</row>
    <row r="2" spans="1:16" s="19" customFormat="1" ht="15.75">
      <c r="A2" s="16"/>
      <c r="B2" s="71" t="s">
        <v>159</v>
      </c>
      <c r="C2" s="71"/>
      <c r="D2" s="71"/>
      <c r="E2" s="71"/>
      <c r="F2" s="71"/>
      <c r="G2" s="71"/>
      <c r="H2" s="71"/>
      <c r="I2" s="71"/>
      <c r="J2" s="71"/>
      <c r="K2" s="71"/>
      <c r="L2" s="71"/>
      <c r="M2" s="71"/>
      <c r="N2" s="71"/>
      <c r="O2" s="16"/>
      <c r="P2" s="16"/>
    </row>
    <row r="3" spans="1:16" s="19" customFormat="1">
      <c r="A3" s="16"/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</row>
    <row r="4" spans="1:16" ht="27" customHeight="1">
      <c r="A4" s="16"/>
      <c r="B4" s="47" t="s">
        <v>52</v>
      </c>
      <c r="C4" s="47" t="s">
        <v>59</v>
      </c>
      <c r="D4" s="47" t="s">
        <v>60</v>
      </c>
      <c r="E4" s="47" t="s">
        <v>61</v>
      </c>
      <c r="F4" s="47" t="s">
        <v>62</v>
      </c>
      <c r="G4" s="16"/>
      <c r="H4" s="16"/>
      <c r="I4" s="16"/>
      <c r="J4" s="16"/>
      <c r="K4" s="16"/>
      <c r="L4" s="16"/>
      <c r="M4" s="16"/>
      <c r="N4" s="16"/>
      <c r="O4" s="16"/>
      <c r="P4" s="16"/>
    </row>
    <row r="5" spans="1:16">
      <c r="A5" s="16"/>
      <c r="B5" s="39" t="s">
        <v>53</v>
      </c>
      <c r="C5" s="39">
        <f t="array" aca="1" ref="C5:C10" ca="1">CostPerBottle</f>
        <v>1</v>
      </c>
      <c r="D5" s="64">
        <f t="array" aca="1" ref="D5:D10" ca="1">ServingPerBottle</f>
        <v>1</v>
      </c>
      <c r="E5" s="67">
        <f t="array" aca="1" ref="E5:E10" ca="1">CostPerBottle/ServingPerBottle</f>
        <v>1</v>
      </c>
      <c r="F5" s="67">
        <f t="array" aca="1" ref="F5:F10" ca="1">PricePerServing</f>
        <v>8</v>
      </c>
      <c r="G5" s="16"/>
      <c r="H5" s="16"/>
      <c r="I5" s="16"/>
      <c r="J5" s="16"/>
      <c r="K5" s="16"/>
      <c r="L5" s="16"/>
      <c r="M5" s="16"/>
      <c r="N5" s="16"/>
      <c r="O5" s="16"/>
      <c r="P5" s="16"/>
    </row>
    <row r="6" spans="1:16">
      <c r="A6" s="16"/>
      <c r="B6" s="39" t="s">
        <v>54</v>
      </c>
      <c r="C6" s="39">
        <f ca="1"/>
        <v>5</v>
      </c>
      <c r="D6" s="64">
        <f ca="1"/>
        <v>8</v>
      </c>
      <c r="E6" s="67">
        <f ca="1"/>
        <v>0.625</v>
      </c>
      <c r="F6" s="67">
        <f ca="1"/>
        <v>12</v>
      </c>
      <c r="G6" s="16"/>
      <c r="H6" s="16"/>
      <c r="I6" s="16"/>
      <c r="J6" s="16"/>
      <c r="K6" s="16"/>
      <c r="L6" s="16"/>
      <c r="M6" s="16"/>
      <c r="N6" s="16"/>
      <c r="O6" s="16"/>
      <c r="P6" s="16"/>
    </row>
    <row r="7" spans="1:16">
      <c r="A7" s="16"/>
      <c r="B7" s="39" t="s">
        <v>55</v>
      </c>
      <c r="C7" s="39">
        <f ca="1"/>
        <v>10</v>
      </c>
      <c r="D7" s="64">
        <f ca="1"/>
        <v>12</v>
      </c>
      <c r="E7" s="67">
        <f ca="1"/>
        <v>0.83333333333333337</v>
      </c>
      <c r="F7" s="67">
        <f ca="1"/>
        <v>14</v>
      </c>
      <c r="G7" s="16"/>
      <c r="H7" s="16"/>
      <c r="I7" s="16"/>
      <c r="J7" s="16"/>
      <c r="K7" s="16"/>
      <c r="L7" s="16"/>
      <c r="M7" s="16"/>
      <c r="N7" s="16"/>
      <c r="O7" s="16"/>
      <c r="P7" s="16"/>
    </row>
    <row r="8" spans="1:16">
      <c r="A8" s="16"/>
      <c r="B8" s="39" t="s">
        <v>56</v>
      </c>
      <c r="C8" s="39">
        <f ca="1"/>
        <v>10</v>
      </c>
      <c r="D8" s="64">
        <f ca="1"/>
        <v>12</v>
      </c>
      <c r="E8" s="67">
        <f ca="1"/>
        <v>0.83333333333333337</v>
      </c>
      <c r="F8" s="67">
        <f ca="1"/>
        <v>14</v>
      </c>
      <c r="G8" s="16"/>
      <c r="H8" s="16"/>
      <c r="I8" s="16"/>
      <c r="J8" s="16"/>
      <c r="K8" s="16"/>
      <c r="L8" s="16"/>
      <c r="M8" s="16"/>
      <c r="N8" s="16"/>
      <c r="O8" s="16"/>
      <c r="P8" s="16"/>
    </row>
    <row r="9" spans="1:16">
      <c r="A9" s="16"/>
      <c r="B9" s="39" t="s">
        <v>57</v>
      </c>
      <c r="C9" s="39">
        <f ca="1"/>
        <v>10</v>
      </c>
      <c r="D9" s="64">
        <f ca="1"/>
        <v>12</v>
      </c>
      <c r="E9" s="67">
        <f ca="1"/>
        <v>0.83333333333333337</v>
      </c>
      <c r="F9" s="67">
        <f ca="1"/>
        <v>14</v>
      </c>
      <c r="G9" s="16"/>
      <c r="H9" s="16"/>
      <c r="I9" s="16"/>
      <c r="J9" s="16"/>
      <c r="K9" s="16"/>
      <c r="L9" s="16"/>
      <c r="M9" s="16"/>
      <c r="N9" s="16"/>
      <c r="O9" s="16"/>
      <c r="P9" s="16"/>
    </row>
    <row r="10" spans="1:16">
      <c r="A10" s="16"/>
      <c r="B10" s="39" t="s">
        <v>58</v>
      </c>
      <c r="C10" s="39">
        <f ca="1"/>
        <v>25</v>
      </c>
      <c r="D10" s="64">
        <f ca="1"/>
        <v>300</v>
      </c>
      <c r="E10" s="67">
        <f ca="1"/>
        <v>8.3333333333333329E-2</v>
      </c>
      <c r="F10" s="67">
        <f ca="1"/>
        <v>4</v>
      </c>
      <c r="G10" s="16"/>
      <c r="H10" s="16"/>
      <c r="I10" s="16"/>
      <c r="J10" s="16"/>
      <c r="K10" s="16"/>
      <c r="L10" s="16"/>
      <c r="M10" s="16"/>
      <c r="N10" s="16"/>
      <c r="O10" s="16"/>
      <c r="P10" s="16"/>
    </row>
    <row r="11" spans="1:16">
      <c r="A11" s="16"/>
      <c r="B11" s="16"/>
      <c r="C11" s="16"/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</row>
    <row r="12" spans="1:16">
      <c r="A12" s="16"/>
      <c r="B12" s="41" t="s">
        <v>141</v>
      </c>
      <c r="C12" s="16"/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</row>
    <row r="13" spans="1:16" ht="25.5">
      <c r="A13" s="16"/>
      <c r="B13" s="44" t="s">
        <v>63</v>
      </c>
      <c r="C13" s="64">
        <f ca="1">WeeklyExpectedNumofcustomers*4</f>
        <v>8910</v>
      </c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</row>
    <row r="14" spans="1:16" ht="25.5">
      <c r="A14" s="16"/>
      <c r="B14" s="44" t="s">
        <v>65</v>
      </c>
      <c r="C14" s="64">
        <v>3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</row>
    <row r="15" spans="1:16" ht="25.5">
      <c r="A15" s="16"/>
      <c r="B15" s="44" t="s">
        <v>66</v>
      </c>
      <c r="C15" s="64">
        <f ca="1">ExpectedNumOfCustPerMonth*AvServingPerCustomer</f>
        <v>17820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</row>
    <row r="16" spans="1:16">
      <c r="A16" s="16"/>
      <c r="B16" s="16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</row>
    <row r="17" spans="1:16" ht="49.5" customHeight="1">
      <c r="A17" s="16"/>
      <c r="B17" s="47" t="s">
        <v>64</v>
      </c>
      <c r="C17" s="47" t="s">
        <v>67</v>
      </c>
      <c r="D17" s="47" t="s">
        <v>70</v>
      </c>
      <c r="E17" s="47" t="s">
        <v>145</v>
      </c>
      <c r="F17" s="47" t="s">
        <v>68</v>
      </c>
      <c r="G17" s="47" t="s">
        <v>69</v>
      </c>
      <c r="H17" s="16"/>
      <c r="I17" s="16"/>
      <c r="J17" s="16"/>
      <c r="K17" s="16"/>
      <c r="L17" s="16"/>
      <c r="M17" s="16"/>
      <c r="N17" s="16"/>
      <c r="O17" s="16"/>
      <c r="P17" s="16"/>
    </row>
    <row r="18" spans="1:16">
      <c r="A18" s="16"/>
      <c r="B18" s="48" t="str">
        <f t="array" aca="1" ref="B18:B23" ca="1">ListOfBeverages</f>
        <v>Beer</v>
      </c>
      <c r="C18" s="66">
        <v>0.3</v>
      </c>
      <c r="D18" s="64">
        <f t="array" aca="1" ref="D18:D23" ca="1">AvServingPerMonth*ConsumptionRatePerBeverage</f>
        <v>4455</v>
      </c>
      <c r="E18" s="64">
        <f t="array" aca="1" ref="E18:E23" ca="1">ROUNDUP(BeverageConsumptionPerMonth/ServingPerBottle, 0)</f>
        <v>4455</v>
      </c>
      <c r="F18" s="39">
        <f t="array" aca="1" ref="F18:F23" ca="1">BeverageConsumptionPerMonth*CostPerServing</f>
        <v>4455</v>
      </c>
      <c r="G18" s="39">
        <f t="array" aca="1" ref="G18:G23" ca="1">BeverageConsumptionPerMonth*PricePerServing</f>
        <v>35640</v>
      </c>
      <c r="H18" s="16"/>
      <c r="I18" s="16"/>
      <c r="J18" s="16"/>
      <c r="K18" s="16"/>
      <c r="L18" s="16"/>
      <c r="M18" s="16"/>
      <c r="N18" s="16"/>
      <c r="O18" s="16"/>
      <c r="P18" s="16"/>
    </row>
    <row r="19" spans="1:16">
      <c r="A19" s="16"/>
      <c r="B19" s="48" t="str">
        <f ca="1"/>
        <v>Wine</v>
      </c>
      <c r="C19" s="66">
        <v>0.1</v>
      </c>
      <c r="D19" s="64">
        <f ca="1"/>
        <v>2673</v>
      </c>
      <c r="E19" s="64">
        <f ca="1"/>
        <v>335</v>
      </c>
      <c r="F19" s="39">
        <f ca="1"/>
        <v>1670.625</v>
      </c>
      <c r="G19" s="39">
        <f ca="1"/>
        <v>32076</v>
      </c>
      <c r="H19" s="16"/>
      <c r="I19" s="16"/>
      <c r="J19" s="16"/>
      <c r="K19" s="16"/>
      <c r="L19" s="16"/>
      <c r="M19" s="16"/>
      <c r="N19" s="16"/>
      <c r="O19" s="16"/>
      <c r="P19" s="16"/>
    </row>
    <row r="20" spans="1:16">
      <c r="A20" s="16"/>
      <c r="B20" s="48" t="str">
        <f ca="1"/>
        <v>Whiskey</v>
      </c>
      <c r="C20" s="66">
        <v>0.12</v>
      </c>
      <c r="D20" s="64">
        <f ca="1"/>
        <v>2673</v>
      </c>
      <c r="E20" s="64">
        <f ca="1"/>
        <v>223</v>
      </c>
      <c r="F20" s="39">
        <f ca="1"/>
        <v>2227.5</v>
      </c>
      <c r="G20" s="39">
        <f ca="1"/>
        <v>37422</v>
      </c>
      <c r="H20" s="16"/>
      <c r="I20" s="16"/>
      <c r="J20" s="16"/>
      <c r="K20" s="16"/>
      <c r="L20" s="16"/>
      <c r="M20" s="16"/>
      <c r="N20" s="16"/>
      <c r="O20" s="16"/>
      <c r="P20" s="16"/>
    </row>
    <row r="21" spans="1:16">
      <c r="A21" s="16"/>
      <c r="B21" s="48" t="str">
        <f ca="1"/>
        <v>Vodka</v>
      </c>
      <c r="C21" s="66">
        <v>0.13</v>
      </c>
      <c r="D21" s="64">
        <f ca="1"/>
        <v>3564</v>
      </c>
      <c r="E21" s="64">
        <f ca="1"/>
        <v>297</v>
      </c>
      <c r="F21" s="39">
        <f ca="1"/>
        <v>2970</v>
      </c>
      <c r="G21" s="39">
        <f ca="1"/>
        <v>49896</v>
      </c>
      <c r="H21" s="16"/>
      <c r="I21" s="16"/>
      <c r="J21" s="16"/>
      <c r="K21" s="16"/>
      <c r="L21" s="16"/>
      <c r="M21" s="16"/>
      <c r="N21" s="16"/>
      <c r="O21" s="16"/>
      <c r="P21" s="16"/>
    </row>
    <row r="22" spans="1:16">
      <c r="A22" s="16"/>
      <c r="B22" s="48" t="str">
        <f ca="1"/>
        <v>Gin/Rum/Tequila</v>
      </c>
      <c r="C22" s="66">
        <v>0.12</v>
      </c>
      <c r="D22" s="64">
        <f ca="1"/>
        <v>1782</v>
      </c>
      <c r="E22" s="64">
        <f ca="1"/>
        <v>149</v>
      </c>
      <c r="F22" s="39">
        <f ca="1"/>
        <v>1485</v>
      </c>
      <c r="G22" s="39">
        <f ca="1"/>
        <v>24948</v>
      </c>
      <c r="H22" s="16"/>
      <c r="I22" s="16"/>
      <c r="J22" s="16"/>
      <c r="K22" s="16"/>
      <c r="L22" s="16"/>
      <c r="M22" s="16"/>
      <c r="N22" s="16"/>
      <c r="O22" s="16"/>
      <c r="P22" s="16"/>
    </row>
    <row r="23" spans="1:16">
      <c r="A23" s="16"/>
      <c r="B23" s="48" t="str">
        <f ca="1"/>
        <v>Soft Drinks</v>
      </c>
      <c r="C23" s="66">
        <v>0.23</v>
      </c>
      <c r="D23" s="64">
        <f ca="1"/>
        <v>2673</v>
      </c>
      <c r="E23" s="64">
        <f ca="1"/>
        <v>9</v>
      </c>
      <c r="F23" s="39">
        <f ca="1"/>
        <v>222.75</v>
      </c>
      <c r="G23" s="39">
        <f ca="1"/>
        <v>10692</v>
      </c>
      <c r="H23" s="16"/>
      <c r="I23" s="16"/>
      <c r="J23" s="16"/>
      <c r="K23" s="16"/>
      <c r="L23" s="16"/>
      <c r="M23" s="16"/>
      <c r="N23" s="16"/>
      <c r="O23" s="16"/>
      <c r="P23" s="16"/>
    </row>
    <row r="24" spans="1:16">
      <c r="A24" s="16"/>
      <c r="B24" s="41" t="s">
        <v>71</v>
      </c>
      <c r="C24" s="64">
        <f ca="1">SUM(ConsumptionRatePerBeverage)</f>
        <v>1</v>
      </c>
      <c r="D24" s="64">
        <f ca="1">SUM(BeverageConsumptionPerMonth)</f>
        <v>17820</v>
      </c>
      <c r="E24" s="64"/>
      <c r="F24" s="39">
        <f ca="1">SUM(BeverageCostPerMonth)</f>
        <v>13030.875</v>
      </c>
      <c r="G24" s="39">
        <f ca="1">SUM(BeverageRevenuePerMonth)</f>
        <v>190674</v>
      </c>
      <c r="H24" s="16"/>
      <c r="I24" s="16"/>
      <c r="J24" s="16"/>
      <c r="K24" s="16"/>
      <c r="L24" s="16"/>
      <c r="M24" s="16"/>
      <c r="N24" s="16"/>
      <c r="O24" s="16"/>
      <c r="P24" s="16"/>
    </row>
    <row r="25" spans="1:16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</row>
    <row r="26" spans="1:16">
      <c r="A26" s="16"/>
      <c r="B26" s="16"/>
      <c r="C26" s="42" t="s">
        <v>2</v>
      </c>
      <c r="D26" s="42" t="s">
        <v>3</v>
      </c>
      <c r="E26" s="42" t="s">
        <v>4</v>
      </c>
      <c r="F26" s="42" t="s">
        <v>5</v>
      </c>
      <c r="G26" s="42" t="s">
        <v>47</v>
      </c>
      <c r="H26" s="42" t="s">
        <v>6</v>
      </c>
      <c r="I26" s="42" t="s">
        <v>7</v>
      </c>
      <c r="J26" s="42" t="s">
        <v>8</v>
      </c>
      <c r="K26" s="42" t="s">
        <v>9</v>
      </c>
      <c r="L26" s="42" t="s">
        <v>10</v>
      </c>
      <c r="M26" s="42" t="s">
        <v>11</v>
      </c>
      <c r="N26" s="42" t="s">
        <v>12</v>
      </c>
      <c r="O26" s="16"/>
      <c r="P26" s="16"/>
    </row>
    <row r="27" spans="1:16" ht="25.5">
      <c r="A27" s="16"/>
      <c r="B27" s="44" t="s">
        <v>152</v>
      </c>
      <c r="C27" s="39">
        <f t="array" aca="1" ref="C27:N27" ca="1">BeverageRev</f>
        <v>190674</v>
      </c>
      <c r="D27" s="39">
        <f ca="1"/>
        <v>190674</v>
      </c>
      <c r="E27" s="39">
        <f ca="1"/>
        <v>190674</v>
      </c>
      <c r="F27" s="39">
        <f ca="1"/>
        <v>190674</v>
      </c>
      <c r="G27" s="39">
        <f ca="1"/>
        <v>190674</v>
      </c>
      <c r="H27" s="39">
        <f ca="1"/>
        <v>190674</v>
      </c>
      <c r="I27" s="39">
        <f ca="1"/>
        <v>190674</v>
      </c>
      <c r="J27" s="39">
        <f ca="1"/>
        <v>190674</v>
      </c>
      <c r="K27" s="39">
        <f ca="1"/>
        <v>190674</v>
      </c>
      <c r="L27" s="39">
        <f ca="1"/>
        <v>190674</v>
      </c>
      <c r="M27" s="39">
        <f ca="1"/>
        <v>190674</v>
      </c>
      <c r="N27" s="39">
        <f ca="1"/>
        <v>190674</v>
      </c>
      <c r="O27" s="16"/>
      <c r="P27" s="16"/>
    </row>
    <row r="28" spans="1:16" ht="25.5">
      <c r="A28" s="16"/>
      <c r="B28" s="45" t="s">
        <v>151</v>
      </c>
      <c r="C28" s="46">
        <f t="array" aca="1" ref="C28:N28" ca="1">AvBevRevPerMonth*MonthlyPerfRate</f>
        <v>152539.20000000001</v>
      </c>
      <c r="D28" s="46">
        <f ca="1"/>
        <v>152539.20000000001</v>
      </c>
      <c r="E28" s="46">
        <f ca="1"/>
        <v>133471.79999999999</v>
      </c>
      <c r="F28" s="46">
        <f ca="1"/>
        <v>133471.79999999999</v>
      </c>
      <c r="G28" s="46">
        <f ca="1"/>
        <v>152539.20000000001</v>
      </c>
      <c r="H28" s="46">
        <f ca="1"/>
        <v>190674</v>
      </c>
      <c r="I28" s="46">
        <f ca="1"/>
        <v>190674</v>
      </c>
      <c r="J28" s="46">
        <f ca="1"/>
        <v>190674</v>
      </c>
      <c r="K28" s="46">
        <f ca="1"/>
        <v>190674</v>
      </c>
      <c r="L28" s="46">
        <f ca="1"/>
        <v>171606.6</v>
      </c>
      <c r="M28" s="46">
        <f ca="1"/>
        <v>152539.20000000001</v>
      </c>
      <c r="N28" s="46">
        <f ca="1"/>
        <v>171606.6</v>
      </c>
      <c r="O28" s="16"/>
      <c r="P28" s="16"/>
    </row>
    <row r="29" spans="1:16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</row>
    <row r="30" spans="1:16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</row>
  </sheetData>
  <mergeCells count="1">
    <mergeCell ref="B2:N2"/>
  </mergeCells>
  <phoneticPr fontId="0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7"/>
  <dimension ref="A1:P49"/>
  <sheetViews>
    <sheetView zoomScale="85" workbookViewId="0">
      <selection activeCell="J9" sqref="J9"/>
    </sheetView>
  </sheetViews>
  <sheetFormatPr defaultColWidth="9.140625" defaultRowHeight="12.75"/>
  <cols>
    <col min="1" max="1" width="11.42578125" style="39" bestFit="1" customWidth="1"/>
    <col min="2" max="2" width="24.140625" style="41" bestFit="1" customWidth="1"/>
    <col min="3" max="7" width="8.42578125" style="39" bestFit="1" customWidth="1"/>
    <col min="8" max="14" width="9" style="39" bestFit="1" customWidth="1"/>
    <col min="15" max="15" width="11.42578125" style="39" bestFit="1" customWidth="1"/>
    <col min="16" max="16384" width="9.140625" style="39"/>
  </cols>
  <sheetData>
    <row r="1" spans="1:16" ht="15.75">
      <c r="A1" s="70" t="s">
        <v>20</v>
      </c>
      <c r="B1" s="38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</row>
    <row r="2" spans="1:16" ht="12.75" customHeight="1">
      <c r="A2" s="16"/>
      <c r="B2" s="72" t="s">
        <v>161</v>
      </c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2"/>
      <c r="P2" s="16"/>
    </row>
    <row r="3" spans="1:16">
      <c r="A3" s="16"/>
      <c r="B3" s="38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</row>
    <row r="4" spans="1:16">
      <c r="A4" s="16"/>
      <c r="B4" s="41" t="s">
        <v>13</v>
      </c>
      <c r="C4" s="42" t="s">
        <v>2</v>
      </c>
      <c r="D4" s="42" t="s">
        <v>3</v>
      </c>
      <c r="E4" s="42" t="s">
        <v>4</v>
      </c>
      <c r="F4" s="42" t="s">
        <v>5</v>
      </c>
      <c r="G4" s="42" t="s">
        <v>47</v>
      </c>
      <c r="H4" s="42" t="s">
        <v>6</v>
      </c>
      <c r="I4" s="42" t="s">
        <v>7</v>
      </c>
      <c r="J4" s="42" t="s">
        <v>8</v>
      </c>
      <c r="K4" s="42" t="s">
        <v>9</v>
      </c>
      <c r="L4" s="42" t="s">
        <v>10</v>
      </c>
      <c r="M4" s="42" t="s">
        <v>11</v>
      </c>
      <c r="N4" s="42" t="s">
        <v>12</v>
      </c>
      <c r="O4" s="16"/>
      <c r="P4" s="16"/>
    </row>
    <row r="5" spans="1:16">
      <c r="A5" s="16"/>
      <c r="B5" s="43" t="s">
        <v>72</v>
      </c>
      <c r="C5" s="64">
        <f ca="1">InitialBeerInv</f>
        <v>10000</v>
      </c>
      <c r="D5" s="64">
        <f>C7+C8</f>
        <v>13045</v>
      </c>
      <c r="E5" s="64">
        <f t="shared" ref="E5:N5" si="0">D7+D8</f>
        <v>8590</v>
      </c>
      <c r="F5" s="64">
        <f t="shared" si="0"/>
        <v>11635</v>
      </c>
      <c r="G5" s="64">
        <f t="shared" si="0"/>
        <v>14680</v>
      </c>
      <c r="H5" s="64">
        <f t="shared" si="0"/>
        <v>10225</v>
      </c>
      <c r="I5" s="64">
        <f t="shared" si="0"/>
        <v>13270</v>
      </c>
      <c r="J5" s="64">
        <f t="shared" si="0"/>
        <v>8815</v>
      </c>
      <c r="K5" s="64">
        <f t="shared" si="0"/>
        <v>11860</v>
      </c>
      <c r="L5" s="64">
        <f t="shared" si="0"/>
        <v>14905</v>
      </c>
      <c r="M5" s="64">
        <f t="shared" si="0"/>
        <v>10450</v>
      </c>
      <c r="N5" s="64">
        <f t="shared" si="0"/>
        <v>13495</v>
      </c>
      <c r="O5" s="16"/>
      <c r="P5" s="16"/>
    </row>
    <row r="6" spans="1:16">
      <c r="A6" s="16"/>
      <c r="B6" s="43" t="s">
        <v>73</v>
      </c>
      <c r="C6" s="64">
        <f t="array" aca="1" ref="C6:N6" ca="1">BeerConsumptionPerMonth</f>
        <v>4455</v>
      </c>
      <c r="D6" s="64">
        <f ca="1"/>
        <v>4455</v>
      </c>
      <c r="E6" s="64">
        <f ca="1"/>
        <v>4455</v>
      </c>
      <c r="F6" s="64">
        <f ca="1"/>
        <v>4455</v>
      </c>
      <c r="G6" s="64">
        <f ca="1"/>
        <v>4455</v>
      </c>
      <c r="H6" s="64">
        <f ca="1"/>
        <v>4455</v>
      </c>
      <c r="I6" s="64">
        <f ca="1"/>
        <v>4455</v>
      </c>
      <c r="J6" s="64">
        <f ca="1"/>
        <v>4455</v>
      </c>
      <c r="K6" s="64">
        <f ca="1"/>
        <v>4455</v>
      </c>
      <c r="L6" s="64">
        <f ca="1"/>
        <v>4455</v>
      </c>
      <c r="M6" s="64">
        <f ca="1"/>
        <v>4455</v>
      </c>
      <c r="N6" s="64">
        <f ca="1"/>
        <v>4455</v>
      </c>
      <c r="O6" s="16"/>
      <c r="P6" s="16"/>
    </row>
    <row r="7" spans="1:16">
      <c r="A7" s="16"/>
      <c r="B7" s="43" t="s">
        <v>74</v>
      </c>
      <c r="C7" s="64">
        <f t="array" aca="1" ref="C7:N7" ca="1">BeerBeginInv-BeerConsumptionPerMonth</f>
        <v>5545</v>
      </c>
      <c r="D7" s="64">
        <f ca="1"/>
        <v>8590</v>
      </c>
      <c r="E7" s="64">
        <f ca="1"/>
        <v>4135</v>
      </c>
      <c r="F7" s="64">
        <f ca="1"/>
        <v>7180</v>
      </c>
      <c r="G7" s="64">
        <f ca="1"/>
        <v>10225</v>
      </c>
      <c r="H7" s="64">
        <f ca="1"/>
        <v>5770</v>
      </c>
      <c r="I7" s="64">
        <f ca="1"/>
        <v>8815</v>
      </c>
      <c r="J7" s="64">
        <f ca="1"/>
        <v>4360</v>
      </c>
      <c r="K7" s="64">
        <f ca="1"/>
        <v>7405</v>
      </c>
      <c r="L7" s="64">
        <f ca="1"/>
        <v>10450</v>
      </c>
      <c r="M7" s="64">
        <f ca="1"/>
        <v>5995</v>
      </c>
      <c r="N7" s="64">
        <f ca="1"/>
        <v>9040</v>
      </c>
      <c r="O7" s="16"/>
      <c r="P7" s="16"/>
    </row>
    <row r="8" spans="1:16">
      <c r="A8" s="16"/>
      <c r="B8" s="43" t="s">
        <v>76</v>
      </c>
      <c r="C8" s="64">
        <f t="array" aca="1" ref="C8:N8" ca="1">IF(BeerEndInv&lt;=BeerThreshold,BeerOrderAmount,0)</f>
        <v>7500</v>
      </c>
      <c r="D8" s="64">
        <f ca="1"/>
        <v>0</v>
      </c>
      <c r="E8" s="64">
        <f ca="1"/>
        <v>7500</v>
      </c>
      <c r="F8" s="64">
        <f ca="1"/>
        <v>7500</v>
      </c>
      <c r="G8" s="64">
        <f ca="1"/>
        <v>0</v>
      </c>
      <c r="H8" s="64">
        <f ca="1"/>
        <v>7500</v>
      </c>
      <c r="I8" s="64">
        <f ca="1"/>
        <v>0</v>
      </c>
      <c r="J8" s="64">
        <f ca="1"/>
        <v>7500</v>
      </c>
      <c r="K8" s="64">
        <f ca="1"/>
        <v>7500</v>
      </c>
      <c r="L8" s="64">
        <f ca="1"/>
        <v>0</v>
      </c>
      <c r="M8" s="64">
        <f ca="1"/>
        <v>7500</v>
      </c>
      <c r="N8" s="64">
        <f ca="1"/>
        <v>0</v>
      </c>
      <c r="O8" s="16"/>
      <c r="P8" s="16"/>
    </row>
    <row r="9" spans="1:16">
      <c r="A9" s="16"/>
      <c r="B9" s="43" t="s">
        <v>78</v>
      </c>
      <c r="C9" s="39">
        <f t="shared" ref="C9:N9" ca="1" si="1">Above*CostBeer</f>
        <v>7500</v>
      </c>
      <c r="D9" s="39">
        <f t="shared" ca="1" si="1"/>
        <v>0</v>
      </c>
      <c r="E9" s="39">
        <f t="shared" ca="1" si="1"/>
        <v>7500</v>
      </c>
      <c r="F9" s="39">
        <f t="shared" ca="1" si="1"/>
        <v>7500</v>
      </c>
      <c r="G9" s="39">
        <f t="shared" ca="1" si="1"/>
        <v>0</v>
      </c>
      <c r="H9" s="39">
        <f t="shared" ca="1" si="1"/>
        <v>7500</v>
      </c>
      <c r="I9" s="39">
        <f t="shared" ca="1" si="1"/>
        <v>0</v>
      </c>
      <c r="J9" s="39">
        <f t="shared" ca="1" si="1"/>
        <v>7500</v>
      </c>
      <c r="K9" s="39">
        <f t="shared" ca="1" si="1"/>
        <v>7500</v>
      </c>
      <c r="L9" s="39">
        <f t="shared" ca="1" si="1"/>
        <v>0</v>
      </c>
      <c r="M9" s="39">
        <f t="shared" ca="1" si="1"/>
        <v>7500</v>
      </c>
      <c r="N9" s="39">
        <f t="shared" ca="1" si="1"/>
        <v>0</v>
      </c>
      <c r="O9" s="16"/>
      <c r="P9" s="16"/>
    </row>
    <row r="10" spans="1:16">
      <c r="A10" s="16"/>
      <c r="B10" s="38"/>
      <c r="C10" s="16"/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</row>
    <row r="11" spans="1:16">
      <c r="A11" s="16"/>
      <c r="B11" s="41" t="s">
        <v>14</v>
      </c>
      <c r="C11" s="16"/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</row>
    <row r="12" spans="1:16">
      <c r="A12" s="16"/>
      <c r="B12" s="43" t="s">
        <v>72</v>
      </c>
      <c r="C12" s="64">
        <f ca="1">InitialWineInv</f>
        <v>1000</v>
      </c>
      <c r="D12" s="64">
        <f>C14+C15</f>
        <v>665</v>
      </c>
      <c r="E12" s="64">
        <f t="shared" ref="E12:M12" si="2">D14+D15</f>
        <v>880</v>
      </c>
      <c r="F12" s="64">
        <f t="shared" si="2"/>
        <v>1095</v>
      </c>
      <c r="G12" s="64">
        <f t="shared" si="2"/>
        <v>760</v>
      </c>
      <c r="H12" s="64">
        <f t="shared" si="2"/>
        <v>975</v>
      </c>
      <c r="I12" s="64">
        <f t="shared" si="2"/>
        <v>640</v>
      </c>
      <c r="J12" s="64">
        <f t="shared" si="2"/>
        <v>855</v>
      </c>
      <c r="K12" s="64">
        <f t="shared" si="2"/>
        <v>1070</v>
      </c>
      <c r="L12" s="64">
        <f t="shared" si="2"/>
        <v>735</v>
      </c>
      <c r="M12" s="64">
        <f t="shared" si="2"/>
        <v>950</v>
      </c>
      <c r="N12" s="64">
        <f>M14+M15</f>
        <v>615</v>
      </c>
      <c r="O12" s="16"/>
      <c r="P12" s="16"/>
    </row>
    <row r="13" spans="1:16">
      <c r="A13" s="16"/>
      <c r="B13" s="43" t="s">
        <v>73</v>
      </c>
      <c r="C13" s="64">
        <f t="array" aca="1" ref="C13:N13" ca="1">WineConsumptionPerMonth</f>
        <v>335</v>
      </c>
      <c r="D13" s="64">
        <f ca="1"/>
        <v>335</v>
      </c>
      <c r="E13" s="64">
        <f ca="1"/>
        <v>335</v>
      </c>
      <c r="F13" s="64">
        <f ca="1"/>
        <v>335</v>
      </c>
      <c r="G13" s="64">
        <f ca="1"/>
        <v>335</v>
      </c>
      <c r="H13" s="64">
        <f ca="1"/>
        <v>335</v>
      </c>
      <c r="I13" s="64">
        <f ca="1"/>
        <v>335</v>
      </c>
      <c r="J13" s="64">
        <f ca="1"/>
        <v>335</v>
      </c>
      <c r="K13" s="64">
        <f ca="1"/>
        <v>335</v>
      </c>
      <c r="L13" s="64">
        <f ca="1"/>
        <v>335</v>
      </c>
      <c r="M13" s="64">
        <f ca="1"/>
        <v>335</v>
      </c>
      <c r="N13" s="64">
        <f ca="1"/>
        <v>335</v>
      </c>
      <c r="O13" s="16"/>
      <c r="P13" s="16"/>
    </row>
    <row r="14" spans="1:16">
      <c r="A14" s="16"/>
      <c r="B14" s="43" t="s">
        <v>74</v>
      </c>
      <c r="C14" s="64">
        <f t="array" aca="1" ref="C14:N14" ca="1">WineBeginInv-WineConsumptionPerMonth</f>
        <v>665</v>
      </c>
      <c r="D14" s="64">
        <f ca="1"/>
        <v>330</v>
      </c>
      <c r="E14" s="64">
        <f ca="1"/>
        <v>545</v>
      </c>
      <c r="F14" s="64">
        <f ca="1"/>
        <v>760</v>
      </c>
      <c r="G14" s="64">
        <f ca="1"/>
        <v>425</v>
      </c>
      <c r="H14" s="64">
        <f ca="1"/>
        <v>640</v>
      </c>
      <c r="I14" s="64">
        <f ca="1"/>
        <v>305</v>
      </c>
      <c r="J14" s="64">
        <f ca="1"/>
        <v>520</v>
      </c>
      <c r="K14" s="64">
        <f ca="1"/>
        <v>735</v>
      </c>
      <c r="L14" s="64">
        <f ca="1"/>
        <v>400</v>
      </c>
      <c r="M14" s="64">
        <f ca="1"/>
        <v>615</v>
      </c>
      <c r="N14" s="64">
        <f ca="1"/>
        <v>280</v>
      </c>
      <c r="O14" s="16"/>
      <c r="P14" s="16"/>
    </row>
    <row r="15" spans="1:16">
      <c r="A15" s="16"/>
      <c r="B15" s="43" t="s">
        <v>76</v>
      </c>
      <c r="C15" s="64">
        <f t="array" aca="1" ref="C15:N15" ca="1">IF(WineEndInv&lt;=WineThreshold,WineOrderAmount,0)</f>
        <v>0</v>
      </c>
      <c r="D15" s="64">
        <f ca="1"/>
        <v>550</v>
      </c>
      <c r="E15" s="64">
        <f ca="1"/>
        <v>550</v>
      </c>
      <c r="F15" s="64">
        <f ca="1"/>
        <v>0</v>
      </c>
      <c r="G15" s="64">
        <f ca="1"/>
        <v>550</v>
      </c>
      <c r="H15" s="64">
        <f ca="1"/>
        <v>0</v>
      </c>
      <c r="I15" s="64">
        <f ca="1"/>
        <v>550</v>
      </c>
      <c r="J15" s="64">
        <f ca="1"/>
        <v>550</v>
      </c>
      <c r="K15" s="64">
        <f ca="1"/>
        <v>0</v>
      </c>
      <c r="L15" s="64">
        <f ca="1"/>
        <v>550</v>
      </c>
      <c r="M15" s="64">
        <f ca="1"/>
        <v>0</v>
      </c>
      <c r="N15" s="64">
        <f ca="1"/>
        <v>550</v>
      </c>
      <c r="O15" s="16"/>
      <c r="P15" s="16"/>
    </row>
    <row r="16" spans="1:16">
      <c r="A16" s="16"/>
      <c r="B16" s="43" t="s">
        <v>78</v>
      </c>
      <c r="C16" s="39">
        <f t="shared" ref="C16:N16" ca="1" si="3">Above*CostWine</f>
        <v>0</v>
      </c>
      <c r="D16" s="39">
        <f t="shared" ca="1" si="3"/>
        <v>2750</v>
      </c>
      <c r="E16" s="39">
        <f t="shared" ca="1" si="3"/>
        <v>2750</v>
      </c>
      <c r="F16" s="39">
        <f t="shared" ca="1" si="3"/>
        <v>0</v>
      </c>
      <c r="G16" s="39">
        <f t="shared" ca="1" si="3"/>
        <v>2750</v>
      </c>
      <c r="H16" s="39">
        <f t="shared" ca="1" si="3"/>
        <v>0</v>
      </c>
      <c r="I16" s="39">
        <f t="shared" ca="1" si="3"/>
        <v>2750</v>
      </c>
      <c r="J16" s="39">
        <f t="shared" ca="1" si="3"/>
        <v>2750</v>
      </c>
      <c r="K16" s="39">
        <f t="shared" ca="1" si="3"/>
        <v>0</v>
      </c>
      <c r="L16" s="39">
        <f t="shared" ca="1" si="3"/>
        <v>2750</v>
      </c>
      <c r="M16" s="39">
        <f t="shared" ca="1" si="3"/>
        <v>0</v>
      </c>
      <c r="N16" s="39">
        <f t="shared" ca="1" si="3"/>
        <v>2750</v>
      </c>
      <c r="O16" s="16"/>
      <c r="P16" s="16"/>
    </row>
    <row r="17" spans="1:16">
      <c r="A17" s="16"/>
      <c r="B17" s="38"/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</row>
    <row r="18" spans="1:16">
      <c r="A18" s="16"/>
      <c r="B18" s="41" t="s">
        <v>15</v>
      </c>
      <c r="C18" s="16"/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P18" s="16"/>
    </row>
    <row r="19" spans="1:16">
      <c r="A19" s="16"/>
      <c r="B19" s="43" t="s">
        <v>72</v>
      </c>
      <c r="C19" s="64">
        <f ca="1">InitialWhiskeyInv</f>
        <v>900</v>
      </c>
      <c r="D19" s="64">
        <f>C21+C22</f>
        <v>677</v>
      </c>
      <c r="E19" s="64">
        <f t="shared" ref="E19:N19" si="4">D21+D22</f>
        <v>1054</v>
      </c>
      <c r="F19" s="64">
        <f t="shared" si="4"/>
        <v>831</v>
      </c>
      <c r="G19" s="64">
        <f t="shared" si="4"/>
        <v>1208</v>
      </c>
      <c r="H19" s="64">
        <f t="shared" si="4"/>
        <v>985</v>
      </c>
      <c r="I19" s="64">
        <f t="shared" si="4"/>
        <v>762</v>
      </c>
      <c r="J19" s="64">
        <f t="shared" si="4"/>
        <v>1139</v>
      </c>
      <c r="K19" s="64">
        <f t="shared" si="4"/>
        <v>916</v>
      </c>
      <c r="L19" s="64">
        <f t="shared" si="4"/>
        <v>693</v>
      </c>
      <c r="M19" s="64">
        <f t="shared" si="4"/>
        <v>1070</v>
      </c>
      <c r="N19" s="64">
        <f t="shared" si="4"/>
        <v>847</v>
      </c>
      <c r="O19" s="16"/>
      <c r="P19" s="16"/>
    </row>
    <row r="20" spans="1:16">
      <c r="A20" s="16"/>
      <c r="B20" s="43" t="s">
        <v>73</v>
      </c>
      <c r="C20" s="64">
        <f t="array" aca="1" ref="C20:N20" ca="1">WhiskeyConsumptionPerMonth</f>
        <v>223</v>
      </c>
      <c r="D20" s="64">
        <f ca="1"/>
        <v>223</v>
      </c>
      <c r="E20" s="64">
        <f ca="1"/>
        <v>223</v>
      </c>
      <c r="F20" s="64">
        <f ca="1"/>
        <v>223</v>
      </c>
      <c r="G20" s="64">
        <f ca="1"/>
        <v>223</v>
      </c>
      <c r="H20" s="64">
        <f ca="1"/>
        <v>223</v>
      </c>
      <c r="I20" s="64">
        <f ca="1"/>
        <v>223</v>
      </c>
      <c r="J20" s="64">
        <f ca="1"/>
        <v>223</v>
      </c>
      <c r="K20" s="64">
        <f ca="1"/>
        <v>223</v>
      </c>
      <c r="L20" s="64">
        <f ca="1"/>
        <v>223</v>
      </c>
      <c r="M20" s="64">
        <f ca="1"/>
        <v>223</v>
      </c>
      <c r="N20" s="64">
        <f ca="1"/>
        <v>223</v>
      </c>
      <c r="O20" s="16"/>
      <c r="P20" s="16"/>
    </row>
    <row r="21" spans="1:16">
      <c r="A21" s="16"/>
      <c r="B21" s="43" t="s">
        <v>74</v>
      </c>
      <c r="C21" s="64">
        <f t="array" aca="1" ref="C21:N21" ca="1">WhiskeyBeginInv-WhiskeyConsumptionPerMonth</f>
        <v>677</v>
      </c>
      <c r="D21" s="64">
        <f ca="1"/>
        <v>454</v>
      </c>
      <c r="E21" s="64">
        <f ca="1"/>
        <v>831</v>
      </c>
      <c r="F21" s="64">
        <f ca="1"/>
        <v>608</v>
      </c>
      <c r="G21" s="64">
        <f ca="1"/>
        <v>985</v>
      </c>
      <c r="H21" s="64">
        <f ca="1"/>
        <v>762</v>
      </c>
      <c r="I21" s="64">
        <f ca="1"/>
        <v>539</v>
      </c>
      <c r="J21" s="64">
        <f ca="1"/>
        <v>916</v>
      </c>
      <c r="K21" s="64">
        <f ca="1"/>
        <v>693</v>
      </c>
      <c r="L21" s="64">
        <f ca="1"/>
        <v>470</v>
      </c>
      <c r="M21" s="64">
        <f ca="1"/>
        <v>847</v>
      </c>
      <c r="N21" s="64">
        <f ca="1"/>
        <v>624</v>
      </c>
      <c r="O21" s="16"/>
      <c r="P21" s="16"/>
    </row>
    <row r="22" spans="1:16">
      <c r="A22" s="16"/>
      <c r="B22" s="43" t="s">
        <v>76</v>
      </c>
      <c r="C22" s="64">
        <f t="array" aca="1" ref="C22:N22" ca="1">IF(WhiskeyEndInv&lt;=WhiskeyThreshold,WhiskeyOrderAmount,0)</f>
        <v>0</v>
      </c>
      <c r="D22" s="64">
        <f ca="1"/>
        <v>600</v>
      </c>
      <c r="E22" s="64">
        <f ca="1"/>
        <v>0</v>
      </c>
      <c r="F22" s="64">
        <f ca="1"/>
        <v>600</v>
      </c>
      <c r="G22" s="64">
        <f ca="1"/>
        <v>0</v>
      </c>
      <c r="H22" s="64">
        <f ca="1"/>
        <v>0</v>
      </c>
      <c r="I22" s="64">
        <f ca="1"/>
        <v>600</v>
      </c>
      <c r="J22" s="64">
        <f ca="1"/>
        <v>0</v>
      </c>
      <c r="K22" s="64">
        <f ca="1"/>
        <v>0</v>
      </c>
      <c r="L22" s="64">
        <f ca="1"/>
        <v>600</v>
      </c>
      <c r="M22" s="64">
        <f ca="1"/>
        <v>0</v>
      </c>
      <c r="N22" s="64">
        <f ca="1"/>
        <v>600</v>
      </c>
      <c r="O22" s="16"/>
      <c r="P22" s="16"/>
    </row>
    <row r="23" spans="1:16">
      <c r="A23" s="16"/>
      <c r="B23" s="43" t="s">
        <v>78</v>
      </c>
      <c r="C23" s="39">
        <f t="shared" ref="C23:N23" ca="1" si="5">Above*CostWhiskey</f>
        <v>0</v>
      </c>
      <c r="D23" s="39">
        <f t="shared" ca="1" si="5"/>
        <v>6000</v>
      </c>
      <c r="E23" s="39">
        <f t="shared" ca="1" si="5"/>
        <v>0</v>
      </c>
      <c r="F23" s="39">
        <f t="shared" ca="1" si="5"/>
        <v>6000</v>
      </c>
      <c r="G23" s="39">
        <f t="shared" ca="1" si="5"/>
        <v>0</v>
      </c>
      <c r="H23" s="39">
        <f t="shared" ca="1" si="5"/>
        <v>0</v>
      </c>
      <c r="I23" s="39">
        <f t="shared" ca="1" si="5"/>
        <v>6000</v>
      </c>
      <c r="J23" s="39">
        <f t="shared" ca="1" si="5"/>
        <v>0</v>
      </c>
      <c r="K23" s="39">
        <f t="shared" ca="1" si="5"/>
        <v>0</v>
      </c>
      <c r="L23" s="39">
        <f t="shared" ca="1" si="5"/>
        <v>6000</v>
      </c>
      <c r="M23" s="39">
        <f t="shared" ca="1" si="5"/>
        <v>0</v>
      </c>
      <c r="N23" s="39">
        <f t="shared" ca="1" si="5"/>
        <v>6000</v>
      </c>
      <c r="O23" s="16"/>
      <c r="P23" s="16"/>
    </row>
    <row r="24" spans="1:16">
      <c r="A24" s="16"/>
      <c r="B24" s="38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6"/>
    </row>
    <row r="25" spans="1:16">
      <c r="A25" s="16"/>
      <c r="B25" s="41" t="s">
        <v>16</v>
      </c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</row>
    <row r="26" spans="1:16">
      <c r="A26" s="16"/>
      <c r="B26" s="43" t="s">
        <v>72</v>
      </c>
      <c r="C26" s="64">
        <f ca="1">InitialVodkaInv</f>
        <v>1200</v>
      </c>
      <c r="D26" s="64">
        <f>C28+C29</f>
        <v>903</v>
      </c>
      <c r="E26" s="64">
        <f t="shared" ref="E26:N26" si="6">D28+D29</f>
        <v>1306</v>
      </c>
      <c r="F26" s="64">
        <f t="shared" si="6"/>
        <v>1009</v>
      </c>
      <c r="G26" s="64">
        <f t="shared" si="6"/>
        <v>1412</v>
      </c>
      <c r="H26" s="64">
        <f t="shared" si="6"/>
        <v>1115</v>
      </c>
      <c r="I26" s="64">
        <f t="shared" si="6"/>
        <v>818</v>
      </c>
      <c r="J26" s="64">
        <f t="shared" si="6"/>
        <v>1221</v>
      </c>
      <c r="K26" s="64">
        <f t="shared" si="6"/>
        <v>924</v>
      </c>
      <c r="L26" s="64">
        <f t="shared" si="6"/>
        <v>1327</v>
      </c>
      <c r="M26" s="64">
        <f t="shared" si="6"/>
        <v>1030</v>
      </c>
      <c r="N26" s="64">
        <f t="shared" si="6"/>
        <v>1433</v>
      </c>
      <c r="O26" s="16"/>
      <c r="P26" s="16"/>
    </row>
    <row r="27" spans="1:16">
      <c r="A27" s="16"/>
      <c r="B27" s="43" t="s">
        <v>73</v>
      </c>
      <c r="C27" s="64">
        <f t="array" aca="1" ref="C27:N27" ca="1">VodkaConsumptionPerMonth</f>
        <v>297</v>
      </c>
      <c r="D27" s="64">
        <f ca="1"/>
        <v>297</v>
      </c>
      <c r="E27" s="64">
        <f ca="1"/>
        <v>297</v>
      </c>
      <c r="F27" s="64">
        <f ca="1"/>
        <v>297</v>
      </c>
      <c r="G27" s="64">
        <f ca="1"/>
        <v>297</v>
      </c>
      <c r="H27" s="64">
        <f ca="1"/>
        <v>297</v>
      </c>
      <c r="I27" s="64">
        <f ca="1"/>
        <v>297</v>
      </c>
      <c r="J27" s="64">
        <f ca="1"/>
        <v>297</v>
      </c>
      <c r="K27" s="64">
        <f ca="1"/>
        <v>297</v>
      </c>
      <c r="L27" s="64">
        <f ca="1"/>
        <v>297</v>
      </c>
      <c r="M27" s="64">
        <f ca="1"/>
        <v>297</v>
      </c>
      <c r="N27" s="64">
        <f ca="1"/>
        <v>297</v>
      </c>
      <c r="O27" s="16"/>
      <c r="P27" s="16"/>
    </row>
    <row r="28" spans="1:16">
      <c r="A28" s="16"/>
      <c r="B28" s="43" t="s">
        <v>74</v>
      </c>
      <c r="C28" s="64">
        <f t="array" aca="1" ref="C28:N28" ca="1">VodkaBeginInv-VodkaConsumptionPerMonth</f>
        <v>903</v>
      </c>
      <c r="D28" s="64">
        <f ca="1"/>
        <v>606</v>
      </c>
      <c r="E28" s="64">
        <f ca="1"/>
        <v>1009</v>
      </c>
      <c r="F28" s="64">
        <f ca="1"/>
        <v>712</v>
      </c>
      <c r="G28" s="64">
        <f ca="1"/>
        <v>1115</v>
      </c>
      <c r="H28" s="64">
        <f ca="1"/>
        <v>818</v>
      </c>
      <c r="I28" s="64">
        <f ca="1"/>
        <v>521</v>
      </c>
      <c r="J28" s="64">
        <f ca="1"/>
        <v>924</v>
      </c>
      <c r="K28" s="64">
        <f ca="1"/>
        <v>627</v>
      </c>
      <c r="L28" s="64">
        <f ca="1"/>
        <v>1030</v>
      </c>
      <c r="M28" s="64">
        <f ca="1"/>
        <v>733</v>
      </c>
      <c r="N28" s="64">
        <f ca="1"/>
        <v>1136</v>
      </c>
      <c r="O28" s="16"/>
      <c r="P28" s="16"/>
    </row>
    <row r="29" spans="1:16">
      <c r="A29" s="16"/>
      <c r="B29" s="43" t="s">
        <v>76</v>
      </c>
      <c r="C29" s="64">
        <f t="array" aca="1" ref="C29:N29" ca="1">IF(VodkaEndInv&lt;=VodkaThreshold,VodkaOrderAmount,0)</f>
        <v>0</v>
      </c>
      <c r="D29" s="64">
        <f ca="1"/>
        <v>700</v>
      </c>
      <c r="E29" s="64">
        <f ca="1"/>
        <v>0</v>
      </c>
      <c r="F29" s="64">
        <f ca="1"/>
        <v>700</v>
      </c>
      <c r="G29" s="64">
        <f ca="1"/>
        <v>0</v>
      </c>
      <c r="H29" s="64">
        <f ca="1"/>
        <v>0</v>
      </c>
      <c r="I29" s="64">
        <f ca="1"/>
        <v>700</v>
      </c>
      <c r="J29" s="64">
        <f ca="1"/>
        <v>0</v>
      </c>
      <c r="K29" s="64">
        <f ca="1"/>
        <v>700</v>
      </c>
      <c r="L29" s="64">
        <f ca="1"/>
        <v>0</v>
      </c>
      <c r="M29" s="64">
        <f ca="1"/>
        <v>700</v>
      </c>
      <c r="N29" s="64">
        <f ca="1"/>
        <v>0</v>
      </c>
      <c r="O29" s="16"/>
      <c r="P29" s="16"/>
    </row>
    <row r="30" spans="1:16">
      <c r="A30" s="16"/>
      <c r="B30" s="43" t="s">
        <v>78</v>
      </c>
      <c r="C30" s="39">
        <f t="shared" ref="C30:N30" ca="1" si="7">Above*CostVodka</f>
        <v>0</v>
      </c>
      <c r="D30" s="39">
        <f t="shared" ca="1" si="7"/>
        <v>7000</v>
      </c>
      <c r="E30" s="39">
        <f t="shared" ca="1" si="7"/>
        <v>0</v>
      </c>
      <c r="F30" s="39">
        <f t="shared" ca="1" si="7"/>
        <v>7000</v>
      </c>
      <c r="G30" s="39">
        <f t="shared" ca="1" si="7"/>
        <v>0</v>
      </c>
      <c r="H30" s="39">
        <f t="shared" ca="1" si="7"/>
        <v>0</v>
      </c>
      <c r="I30" s="39">
        <f t="shared" ca="1" si="7"/>
        <v>7000</v>
      </c>
      <c r="J30" s="39">
        <f t="shared" ca="1" si="7"/>
        <v>0</v>
      </c>
      <c r="K30" s="39">
        <f t="shared" ca="1" si="7"/>
        <v>7000</v>
      </c>
      <c r="L30" s="39">
        <f t="shared" ca="1" si="7"/>
        <v>0</v>
      </c>
      <c r="M30" s="39">
        <f t="shared" ca="1" si="7"/>
        <v>7000</v>
      </c>
      <c r="N30" s="39">
        <f t="shared" ca="1" si="7"/>
        <v>0</v>
      </c>
      <c r="O30" s="16"/>
      <c r="P30" s="16"/>
    </row>
    <row r="31" spans="1:16">
      <c r="A31" s="16"/>
      <c r="B31" s="38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</row>
    <row r="32" spans="1:16">
      <c r="A32" s="16"/>
      <c r="B32" s="41" t="s">
        <v>17</v>
      </c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</row>
    <row r="33" spans="1:16">
      <c r="A33" s="16"/>
      <c r="B33" s="43" t="s">
        <v>72</v>
      </c>
      <c r="C33" s="64">
        <f ca="1">InitialGinInv</f>
        <v>700</v>
      </c>
      <c r="D33" s="64">
        <f>C35+C36</f>
        <v>551</v>
      </c>
      <c r="E33" s="64">
        <f t="shared" ref="E33:N33" si="8">D35+D36</f>
        <v>802</v>
      </c>
      <c r="F33" s="64">
        <f t="shared" si="8"/>
        <v>653</v>
      </c>
      <c r="G33" s="64">
        <f t="shared" si="8"/>
        <v>504</v>
      </c>
      <c r="H33" s="64">
        <f t="shared" si="8"/>
        <v>755</v>
      </c>
      <c r="I33" s="64">
        <f t="shared" si="8"/>
        <v>606</v>
      </c>
      <c r="J33" s="64">
        <f t="shared" si="8"/>
        <v>857</v>
      </c>
      <c r="K33" s="64">
        <f t="shared" si="8"/>
        <v>708</v>
      </c>
      <c r="L33" s="64">
        <f t="shared" si="8"/>
        <v>559</v>
      </c>
      <c r="M33" s="64">
        <f t="shared" si="8"/>
        <v>810</v>
      </c>
      <c r="N33" s="64">
        <f t="shared" si="8"/>
        <v>661</v>
      </c>
      <c r="O33" s="16"/>
      <c r="P33" s="16"/>
    </row>
    <row r="34" spans="1:16">
      <c r="A34" s="16"/>
      <c r="B34" s="43" t="s">
        <v>73</v>
      </c>
      <c r="C34" s="64">
        <f t="array" aca="1" ref="C34:N34" ca="1">GinConsumptionPerMonth</f>
        <v>149</v>
      </c>
      <c r="D34" s="64">
        <f ca="1"/>
        <v>149</v>
      </c>
      <c r="E34" s="64">
        <f ca="1"/>
        <v>149</v>
      </c>
      <c r="F34" s="64">
        <f ca="1"/>
        <v>149</v>
      </c>
      <c r="G34" s="64">
        <f ca="1"/>
        <v>149</v>
      </c>
      <c r="H34" s="64">
        <f ca="1"/>
        <v>149</v>
      </c>
      <c r="I34" s="64">
        <f ca="1"/>
        <v>149</v>
      </c>
      <c r="J34" s="64">
        <f ca="1"/>
        <v>149</v>
      </c>
      <c r="K34" s="64">
        <f ca="1"/>
        <v>149</v>
      </c>
      <c r="L34" s="64">
        <f ca="1"/>
        <v>149</v>
      </c>
      <c r="M34" s="64">
        <f ca="1"/>
        <v>149</v>
      </c>
      <c r="N34" s="64">
        <f ca="1"/>
        <v>149</v>
      </c>
      <c r="O34" s="16"/>
      <c r="P34" s="16"/>
    </row>
    <row r="35" spans="1:16">
      <c r="A35" s="16"/>
      <c r="B35" s="43" t="s">
        <v>74</v>
      </c>
      <c r="C35" s="64">
        <f t="array" aca="1" ref="C35:N35" ca="1">GinBeginInv-GinConsumptionPerMonth</f>
        <v>551</v>
      </c>
      <c r="D35" s="64">
        <f ca="1"/>
        <v>402</v>
      </c>
      <c r="E35" s="64">
        <f ca="1"/>
        <v>653</v>
      </c>
      <c r="F35" s="64">
        <f ca="1"/>
        <v>504</v>
      </c>
      <c r="G35" s="64">
        <f ca="1"/>
        <v>355</v>
      </c>
      <c r="H35" s="64">
        <f ca="1"/>
        <v>606</v>
      </c>
      <c r="I35" s="64">
        <f ca="1"/>
        <v>457</v>
      </c>
      <c r="J35" s="64">
        <f ca="1"/>
        <v>708</v>
      </c>
      <c r="K35" s="64">
        <f ca="1"/>
        <v>559</v>
      </c>
      <c r="L35" s="64">
        <f ca="1"/>
        <v>410</v>
      </c>
      <c r="M35" s="64">
        <f ca="1"/>
        <v>661</v>
      </c>
      <c r="N35" s="64">
        <f ca="1"/>
        <v>512</v>
      </c>
      <c r="O35" s="16"/>
      <c r="P35" s="16"/>
    </row>
    <row r="36" spans="1:16">
      <c r="A36" s="16"/>
      <c r="B36" s="43" t="s">
        <v>76</v>
      </c>
      <c r="C36" s="64">
        <f t="array" aca="1" ref="C36:N36" ca="1">IF(GinEndInv&lt;=GinThreshold,GinOrderAmount,0)</f>
        <v>0</v>
      </c>
      <c r="D36" s="64">
        <f ca="1"/>
        <v>400</v>
      </c>
      <c r="E36" s="64">
        <f ca="1"/>
        <v>0</v>
      </c>
      <c r="F36" s="64">
        <f ca="1"/>
        <v>0</v>
      </c>
      <c r="G36" s="64">
        <f ca="1"/>
        <v>400</v>
      </c>
      <c r="H36" s="64">
        <f ca="1"/>
        <v>0</v>
      </c>
      <c r="I36" s="64">
        <f ca="1"/>
        <v>400</v>
      </c>
      <c r="J36" s="64">
        <f ca="1"/>
        <v>0</v>
      </c>
      <c r="K36" s="64">
        <f ca="1"/>
        <v>0</v>
      </c>
      <c r="L36" s="64">
        <f ca="1"/>
        <v>400</v>
      </c>
      <c r="M36" s="64">
        <f ca="1"/>
        <v>0</v>
      </c>
      <c r="N36" s="64">
        <f ca="1"/>
        <v>0</v>
      </c>
      <c r="O36" s="16"/>
      <c r="P36" s="16"/>
    </row>
    <row r="37" spans="1:16">
      <c r="A37" s="16"/>
      <c r="B37" s="43" t="s">
        <v>78</v>
      </c>
      <c r="C37" s="39">
        <f t="shared" ref="C37:N37" ca="1" si="9">Above*CostGin</f>
        <v>0</v>
      </c>
      <c r="D37" s="39">
        <f t="shared" ca="1" si="9"/>
        <v>4000</v>
      </c>
      <c r="E37" s="39">
        <f t="shared" ca="1" si="9"/>
        <v>0</v>
      </c>
      <c r="F37" s="39">
        <f t="shared" ca="1" si="9"/>
        <v>0</v>
      </c>
      <c r="G37" s="39">
        <f t="shared" ca="1" si="9"/>
        <v>4000</v>
      </c>
      <c r="H37" s="39">
        <f t="shared" ca="1" si="9"/>
        <v>0</v>
      </c>
      <c r="I37" s="39">
        <f t="shared" ca="1" si="9"/>
        <v>4000</v>
      </c>
      <c r="J37" s="39">
        <f t="shared" ca="1" si="9"/>
        <v>0</v>
      </c>
      <c r="K37" s="39">
        <f t="shared" ca="1" si="9"/>
        <v>0</v>
      </c>
      <c r="L37" s="39">
        <f t="shared" ca="1" si="9"/>
        <v>4000</v>
      </c>
      <c r="M37" s="39">
        <f t="shared" ca="1" si="9"/>
        <v>0</v>
      </c>
      <c r="N37" s="39">
        <f t="shared" ca="1" si="9"/>
        <v>0</v>
      </c>
      <c r="O37" s="16"/>
      <c r="P37" s="16"/>
    </row>
    <row r="38" spans="1:16">
      <c r="A38" s="16"/>
      <c r="B38" s="38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</row>
    <row r="39" spans="1:16">
      <c r="A39" s="16"/>
      <c r="B39" s="41" t="s">
        <v>18</v>
      </c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</row>
    <row r="40" spans="1:16">
      <c r="A40" s="16"/>
      <c r="B40" s="43" t="s">
        <v>72</v>
      </c>
      <c r="C40" s="64">
        <f ca="1">InitialSoftInv</f>
        <v>80</v>
      </c>
      <c r="D40" s="64">
        <f>C42+C43</f>
        <v>71</v>
      </c>
      <c r="E40" s="64">
        <f t="shared" ref="E40:N40" si="10">D42+D43</f>
        <v>62</v>
      </c>
      <c r="F40" s="64">
        <f t="shared" si="10"/>
        <v>53</v>
      </c>
      <c r="G40" s="64">
        <f t="shared" si="10"/>
        <v>84</v>
      </c>
      <c r="H40" s="64">
        <f t="shared" si="10"/>
        <v>75</v>
      </c>
      <c r="I40" s="64">
        <f t="shared" si="10"/>
        <v>66</v>
      </c>
      <c r="J40" s="64">
        <f t="shared" si="10"/>
        <v>57</v>
      </c>
      <c r="K40" s="64">
        <f t="shared" si="10"/>
        <v>88</v>
      </c>
      <c r="L40" s="64">
        <f t="shared" si="10"/>
        <v>79</v>
      </c>
      <c r="M40" s="64">
        <f t="shared" si="10"/>
        <v>70</v>
      </c>
      <c r="N40" s="64">
        <f t="shared" si="10"/>
        <v>61</v>
      </c>
      <c r="O40" s="16"/>
      <c r="P40" s="16"/>
    </row>
    <row r="41" spans="1:16">
      <c r="A41" s="16"/>
      <c r="B41" s="43" t="s">
        <v>73</v>
      </c>
      <c r="C41" s="64">
        <f t="array" aca="1" ref="C41:N41" ca="1">SoftConsumptionPerMonth</f>
        <v>9</v>
      </c>
      <c r="D41" s="64">
        <f ca="1"/>
        <v>9</v>
      </c>
      <c r="E41" s="64">
        <f ca="1"/>
        <v>9</v>
      </c>
      <c r="F41" s="64">
        <f ca="1"/>
        <v>9</v>
      </c>
      <c r="G41" s="64">
        <f ca="1"/>
        <v>9</v>
      </c>
      <c r="H41" s="64">
        <f ca="1"/>
        <v>9</v>
      </c>
      <c r="I41" s="64">
        <f ca="1"/>
        <v>9</v>
      </c>
      <c r="J41" s="64">
        <f ca="1"/>
        <v>9</v>
      </c>
      <c r="K41" s="64">
        <f ca="1"/>
        <v>9</v>
      </c>
      <c r="L41" s="64">
        <f ca="1"/>
        <v>9</v>
      </c>
      <c r="M41" s="64">
        <f ca="1"/>
        <v>9</v>
      </c>
      <c r="N41" s="64">
        <f ca="1"/>
        <v>9</v>
      </c>
      <c r="O41" s="16"/>
      <c r="P41" s="16"/>
    </row>
    <row r="42" spans="1:16">
      <c r="A42" s="16"/>
      <c r="B42" s="43" t="s">
        <v>74</v>
      </c>
      <c r="C42" s="64">
        <f t="array" aca="1" ref="C42:N42" ca="1">SoftBeginInv-SoftConsumptionPerMonth</f>
        <v>71</v>
      </c>
      <c r="D42" s="64">
        <f ca="1"/>
        <v>62</v>
      </c>
      <c r="E42" s="64">
        <f ca="1"/>
        <v>53</v>
      </c>
      <c r="F42" s="64">
        <f ca="1"/>
        <v>44</v>
      </c>
      <c r="G42" s="64">
        <f ca="1"/>
        <v>75</v>
      </c>
      <c r="H42" s="64">
        <f ca="1"/>
        <v>66</v>
      </c>
      <c r="I42" s="64">
        <f ca="1"/>
        <v>57</v>
      </c>
      <c r="J42" s="64">
        <f ca="1"/>
        <v>48</v>
      </c>
      <c r="K42" s="64">
        <f ca="1"/>
        <v>79</v>
      </c>
      <c r="L42" s="64">
        <f ca="1"/>
        <v>70</v>
      </c>
      <c r="M42" s="64">
        <f ca="1"/>
        <v>61</v>
      </c>
      <c r="N42" s="64">
        <f ca="1"/>
        <v>52</v>
      </c>
      <c r="O42" s="16"/>
      <c r="P42" s="16"/>
    </row>
    <row r="43" spans="1:16">
      <c r="A43" s="16"/>
      <c r="B43" s="43" t="s">
        <v>76</v>
      </c>
      <c r="C43" s="64">
        <f t="array" aca="1" ref="C43:N43" ca="1">IF(SoftEndInv&lt;=SoftThreshold,SoftOrderAmount,0)</f>
        <v>0</v>
      </c>
      <c r="D43" s="64">
        <f ca="1"/>
        <v>0</v>
      </c>
      <c r="E43" s="64">
        <f ca="1"/>
        <v>0</v>
      </c>
      <c r="F43" s="64">
        <f ca="1"/>
        <v>40</v>
      </c>
      <c r="G43" s="64">
        <f ca="1"/>
        <v>0</v>
      </c>
      <c r="H43" s="64">
        <f ca="1"/>
        <v>0</v>
      </c>
      <c r="I43" s="64">
        <f ca="1"/>
        <v>0</v>
      </c>
      <c r="J43" s="64">
        <f ca="1"/>
        <v>40</v>
      </c>
      <c r="K43" s="64">
        <f ca="1"/>
        <v>0</v>
      </c>
      <c r="L43" s="64">
        <f ca="1"/>
        <v>0</v>
      </c>
      <c r="M43" s="64">
        <f ca="1"/>
        <v>0</v>
      </c>
      <c r="N43" s="64">
        <f ca="1"/>
        <v>0</v>
      </c>
      <c r="O43" s="16"/>
      <c r="P43" s="16"/>
    </row>
    <row r="44" spans="1:16">
      <c r="A44" s="16"/>
      <c r="B44" s="43" t="s">
        <v>78</v>
      </c>
      <c r="C44" s="39">
        <f t="shared" ref="C44:N44" ca="1" si="11">Above*CostSoft</f>
        <v>0</v>
      </c>
      <c r="D44" s="39">
        <f t="shared" ca="1" si="11"/>
        <v>0</v>
      </c>
      <c r="E44" s="39">
        <f t="shared" ca="1" si="11"/>
        <v>0</v>
      </c>
      <c r="F44" s="39">
        <f t="shared" ca="1" si="11"/>
        <v>1000</v>
      </c>
      <c r="G44" s="39">
        <f t="shared" ca="1" si="11"/>
        <v>0</v>
      </c>
      <c r="H44" s="39">
        <f t="shared" ca="1" si="11"/>
        <v>0</v>
      </c>
      <c r="I44" s="39">
        <f t="shared" ca="1" si="11"/>
        <v>0</v>
      </c>
      <c r="J44" s="39">
        <f t="shared" ca="1" si="11"/>
        <v>1000</v>
      </c>
      <c r="K44" s="39">
        <f t="shared" ca="1" si="11"/>
        <v>0</v>
      </c>
      <c r="L44" s="39">
        <f t="shared" ca="1" si="11"/>
        <v>0</v>
      </c>
      <c r="M44" s="39">
        <f t="shared" ca="1" si="11"/>
        <v>0</v>
      </c>
      <c r="N44" s="39">
        <f t="shared" ca="1" si="11"/>
        <v>0</v>
      </c>
      <c r="O44" s="16"/>
      <c r="P44" s="16"/>
    </row>
    <row r="45" spans="1:16">
      <c r="A45" s="16"/>
      <c r="B45" s="38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N45" s="16"/>
      <c r="O45" s="16"/>
      <c r="P45" s="16"/>
    </row>
    <row r="46" spans="1:16" ht="25.5">
      <c r="A46" s="16"/>
      <c r="B46" s="44" t="s">
        <v>147</v>
      </c>
      <c r="C46" s="39">
        <f t="array" aca="1" ref="C46:N46" ca="1">MonthlyReorderCostBeer+MonthlyReorderCostGin+MonthlyReorderCostSoft+MonthlyReorderCostVodka+MonthlyReorderCostWhiskey+MonthlyReorderCostWine</f>
        <v>7500</v>
      </c>
      <c r="D46" s="39">
        <f ca="1"/>
        <v>19750</v>
      </c>
      <c r="E46" s="39">
        <f ca="1"/>
        <v>10250</v>
      </c>
      <c r="F46" s="39">
        <f ca="1"/>
        <v>21500</v>
      </c>
      <c r="G46" s="39">
        <f ca="1"/>
        <v>6750</v>
      </c>
      <c r="H46" s="39">
        <f ca="1"/>
        <v>7500</v>
      </c>
      <c r="I46" s="39">
        <f ca="1"/>
        <v>19750</v>
      </c>
      <c r="J46" s="39">
        <f ca="1"/>
        <v>11250</v>
      </c>
      <c r="K46" s="39">
        <f ca="1"/>
        <v>14500</v>
      </c>
      <c r="L46" s="39">
        <f ca="1"/>
        <v>12750</v>
      </c>
      <c r="M46" s="39">
        <f ca="1"/>
        <v>14500</v>
      </c>
      <c r="N46" s="39">
        <f ca="1"/>
        <v>8750</v>
      </c>
      <c r="O46" s="16"/>
      <c r="P46" s="16"/>
    </row>
    <row r="47" spans="1:16" ht="25.5">
      <c r="A47" s="16"/>
      <c r="B47" s="45" t="s">
        <v>150</v>
      </c>
      <c r="C47" s="46">
        <f t="array" aca="1" ref="C47:N47" ca="1">TotalMonthlyReorderCost*MonthlyPerfRate</f>
        <v>6000</v>
      </c>
      <c r="D47" s="46">
        <f ca="1"/>
        <v>15800</v>
      </c>
      <c r="E47" s="46">
        <f ca="1"/>
        <v>7174.9999999999991</v>
      </c>
      <c r="F47" s="46">
        <f ca="1"/>
        <v>15049.999999999998</v>
      </c>
      <c r="G47" s="46">
        <f ca="1"/>
        <v>5400</v>
      </c>
      <c r="H47" s="46">
        <f ca="1"/>
        <v>7500</v>
      </c>
      <c r="I47" s="46">
        <f ca="1"/>
        <v>19750</v>
      </c>
      <c r="J47" s="46">
        <f ca="1"/>
        <v>11250</v>
      </c>
      <c r="K47" s="46">
        <f ca="1"/>
        <v>14500</v>
      </c>
      <c r="L47" s="46">
        <f ca="1"/>
        <v>11475</v>
      </c>
      <c r="M47" s="46">
        <f ca="1"/>
        <v>11600</v>
      </c>
      <c r="N47" s="46">
        <f ca="1"/>
        <v>7875</v>
      </c>
      <c r="O47" s="16"/>
      <c r="P47" s="16"/>
    </row>
    <row r="48" spans="1:16">
      <c r="A48" s="16"/>
      <c r="B48" s="38"/>
      <c r="C48" s="16"/>
      <c r="D48" s="16"/>
      <c r="E48" s="16"/>
      <c r="F48" s="16"/>
      <c r="G48" s="16"/>
      <c r="H48" s="16"/>
      <c r="I48" s="16"/>
      <c r="J48" s="16"/>
      <c r="K48" s="16"/>
      <c r="L48" s="16"/>
      <c r="M48" s="16"/>
      <c r="N48" s="16"/>
      <c r="O48" s="16"/>
      <c r="P48" s="16"/>
    </row>
    <row r="49" spans="1:16">
      <c r="A49" s="16"/>
      <c r="B49" s="38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6"/>
      <c r="N49" s="16"/>
      <c r="O49" s="16"/>
      <c r="P49" s="16"/>
    </row>
  </sheetData>
  <mergeCells count="1">
    <mergeCell ref="B2:O2"/>
  </mergeCells>
  <phoneticPr fontId="0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8"/>
  <dimension ref="A1:R71"/>
  <sheetViews>
    <sheetView zoomScale="85" workbookViewId="0">
      <selection activeCell="F35" sqref="F35"/>
    </sheetView>
  </sheetViews>
  <sheetFormatPr defaultColWidth="8.85546875" defaultRowHeight="12.75"/>
  <cols>
    <col min="1" max="1" width="11.42578125" bestFit="1" customWidth="1"/>
    <col min="2" max="2" width="25.140625" bestFit="1" customWidth="1"/>
    <col min="3" max="15" width="14.140625" customWidth="1"/>
  </cols>
  <sheetData>
    <row r="1" spans="1:18" ht="15.75">
      <c r="A1" s="70" t="s">
        <v>20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</row>
    <row r="2" spans="1:18" ht="15.75">
      <c r="A2" s="3"/>
      <c r="B2" s="73" t="s">
        <v>1</v>
      </c>
      <c r="C2" s="73"/>
      <c r="D2" s="73"/>
      <c r="E2" s="73"/>
      <c r="F2" s="73"/>
      <c r="G2" s="73"/>
      <c r="H2" s="73"/>
      <c r="I2" s="73"/>
      <c r="J2" s="73"/>
      <c r="K2" s="73"/>
      <c r="L2" s="73"/>
      <c r="M2" s="73"/>
      <c r="N2" s="73"/>
      <c r="O2" s="73"/>
      <c r="P2" s="3"/>
      <c r="Q2" s="3"/>
      <c r="R2" s="3"/>
    </row>
    <row r="3" spans="1:18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</row>
    <row r="4" spans="1:18">
      <c r="A4" s="13"/>
      <c r="B4" s="14"/>
      <c r="C4" s="23"/>
      <c r="D4" s="13"/>
      <c r="E4" s="13"/>
      <c r="F4" s="23"/>
      <c r="G4" s="13"/>
      <c r="H4" s="13"/>
      <c r="I4" s="23"/>
      <c r="J4" s="13"/>
      <c r="K4" s="23"/>
      <c r="L4" s="13"/>
      <c r="M4" s="13"/>
      <c r="N4" s="23"/>
      <c r="O4" s="13"/>
      <c r="P4" s="3"/>
      <c r="Q4" s="3"/>
      <c r="R4" s="3"/>
    </row>
    <row r="5" spans="1:18">
      <c r="A5" s="3"/>
      <c r="B5" s="5" t="s">
        <v>120</v>
      </c>
      <c r="C5" s="20" t="s">
        <v>2</v>
      </c>
      <c r="D5" s="20" t="s">
        <v>3</v>
      </c>
      <c r="E5" s="20" t="s">
        <v>4</v>
      </c>
      <c r="F5" s="20" t="s">
        <v>5</v>
      </c>
      <c r="G5" s="20" t="s">
        <v>47</v>
      </c>
      <c r="H5" s="20" t="s">
        <v>6</v>
      </c>
      <c r="I5" s="20" t="s">
        <v>7</v>
      </c>
      <c r="J5" s="20" t="s">
        <v>8</v>
      </c>
      <c r="K5" s="20" t="s">
        <v>9</v>
      </c>
      <c r="L5" s="20" t="s">
        <v>10</v>
      </c>
      <c r="M5" s="20" t="s">
        <v>11</v>
      </c>
      <c r="N5" s="20" t="s">
        <v>12</v>
      </c>
      <c r="O5" s="10" t="s">
        <v>121</v>
      </c>
      <c r="P5" s="3"/>
      <c r="Q5" s="3"/>
      <c r="R5" s="3"/>
    </row>
    <row r="6" spans="1:18" ht="4.5" customHeight="1">
      <c r="A6" s="3"/>
      <c r="B6" s="12"/>
      <c r="C6" s="15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14"/>
      <c r="P6" s="3"/>
      <c r="Q6" s="3"/>
      <c r="R6" s="3"/>
    </row>
    <row r="7" spans="1:18">
      <c r="A7" s="12"/>
      <c r="B7" s="6" t="s">
        <v>122</v>
      </c>
      <c r="C7" s="19">
        <f t="array" aca="1" ref="C7:N7" ca="1">PerfBasedEntFeeRev</f>
        <v>115473.60000000001</v>
      </c>
      <c r="D7" s="19">
        <f ca="1"/>
        <v>115473.60000000001</v>
      </c>
      <c r="E7" s="19">
        <f ca="1"/>
        <v>101039.4</v>
      </c>
      <c r="F7" s="19">
        <f ca="1"/>
        <v>101039.4</v>
      </c>
      <c r="G7" s="19">
        <f ca="1"/>
        <v>115473.60000000001</v>
      </c>
      <c r="H7" s="19">
        <f ca="1"/>
        <v>144342</v>
      </c>
      <c r="I7" s="19">
        <f ca="1"/>
        <v>144342</v>
      </c>
      <c r="J7" s="19">
        <f ca="1"/>
        <v>144342</v>
      </c>
      <c r="K7" s="19">
        <f ca="1"/>
        <v>144342</v>
      </c>
      <c r="L7" s="19">
        <f ca="1"/>
        <v>129907.8</v>
      </c>
      <c r="M7" s="19">
        <f ca="1"/>
        <v>115473.60000000001</v>
      </c>
      <c r="N7" s="19">
        <f ca="1"/>
        <v>129907.8</v>
      </c>
      <c r="O7" s="19">
        <f>SUM(C7:N7)</f>
        <v>1501156.8000000003</v>
      </c>
      <c r="P7" s="3"/>
      <c r="Q7" s="3"/>
      <c r="R7" s="3"/>
    </row>
    <row r="8" spans="1:18">
      <c r="A8" s="12"/>
      <c r="B8" s="6" t="s">
        <v>123</v>
      </c>
      <c r="C8" s="19">
        <f t="array" aca="1" ref="C8:N8" ca="1">PerfBasedBevRev</f>
        <v>152539.20000000001</v>
      </c>
      <c r="D8" s="19">
        <f ca="1"/>
        <v>152539.20000000001</v>
      </c>
      <c r="E8" s="19">
        <f ca="1"/>
        <v>133471.79999999999</v>
      </c>
      <c r="F8" s="19">
        <f ca="1"/>
        <v>133471.79999999999</v>
      </c>
      <c r="G8" s="19">
        <f ca="1"/>
        <v>152539.20000000001</v>
      </c>
      <c r="H8" s="19">
        <f ca="1"/>
        <v>190674</v>
      </c>
      <c r="I8" s="19">
        <f ca="1"/>
        <v>190674</v>
      </c>
      <c r="J8" s="19">
        <f ca="1"/>
        <v>190674</v>
      </c>
      <c r="K8" s="19">
        <f ca="1"/>
        <v>190674</v>
      </c>
      <c r="L8" s="19">
        <f ca="1"/>
        <v>171606.6</v>
      </c>
      <c r="M8" s="19">
        <f ca="1"/>
        <v>152539.20000000001</v>
      </c>
      <c r="N8" s="19">
        <f ca="1"/>
        <v>171606.6</v>
      </c>
      <c r="O8" s="19">
        <f>SUM(C8:N8)</f>
        <v>1983009.6</v>
      </c>
      <c r="P8" s="3"/>
      <c r="Q8" s="3"/>
      <c r="R8" s="3"/>
    </row>
    <row r="9" spans="1:18">
      <c r="A9" s="12"/>
      <c r="B9" s="5" t="s">
        <v>124</v>
      </c>
      <c r="C9" s="37">
        <f t="shared" ref="C9:O9" si="0">SUM(C7:C8)</f>
        <v>268012.80000000005</v>
      </c>
      <c r="D9" s="37">
        <f t="shared" si="0"/>
        <v>268012.80000000005</v>
      </c>
      <c r="E9" s="37">
        <f t="shared" si="0"/>
        <v>234511.19999999998</v>
      </c>
      <c r="F9" s="37">
        <f t="shared" si="0"/>
        <v>234511.19999999998</v>
      </c>
      <c r="G9" s="37">
        <f t="shared" si="0"/>
        <v>268012.80000000005</v>
      </c>
      <c r="H9" s="37">
        <f t="shared" si="0"/>
        <v>335016</v>
      </c>
      <c r="I9" s="37">
        <f t="shared" si="0"/>
        <v>335016</v>
      </c>
      <c r="J9" s="37">
        <f t="shared" si="0"/>
        <v>335016</v>
      </c>
      <c r="K9" s="37">
        <f t="shared" si="0"/>
        <v>335016</v>
      </c>
      <c r="L9" s="37">
        <f t="shared" si="0"/>
        <v>301514.40000000002</v>
      </c>
      <c r="M9" s="37">
        <f t="shared" si="0"/>
        <v>268012.80000000005</v>
      </c>
      <c r="N9" s="37">
        <f t="shared" si="0"/>
        <v>301514.40000000002</v>
      </c>
      <c r="O9" s="37">
        <f t="shared" si="0"/>
        <v>3484166.4000000004</v>
      </c>
      <c r="P9" s="3"/>
      <c r="Q9" s="3"/>
      <c r="R9" s="3"/>
    </row>
    <row r="10" spans="1:18">
      <c r="A10" s="12"/>
      <c r="B10" s="12"/>
      <c r="C10" s="38"/>
      <c r="D10" s="38"/>
      <c r="E10" s="38"/>
      <c r="F10" s="38"/>
      <c r="G10" s="38"/>
      <c r="H10" s="38"/>
      <c r="I10" s="38"/>
      <c r="J10" s="38"/>
      <c r="K10" s="38"/>
      <c r="L10" s="38"/>
      <c r="M10" s="38"/>
      <c r="N10" s="38"/>
      <c r="O10" s="16"/>
      <c r="P10" s="3"/>
      <c r="Q10" s="3"/>
      <c r="R10" s="3"/>
    </row>
    <row r="11" spans="1:18">
      <c r="A11" s="3"/>
      <c r="B11" s="5" t="s">
        <v>125</v>
      </c>
      <c r="C11" s="16"/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3"/>
      <c r="Q11" s="3"/>
      <c r="R11" s="3"/>
    </row>
    <row r="12" spans="1:18" ht="3" customHeight="1">
      <c r="A12" s="3"/>
      <c r="B12" s="12"/>
      <c r="C12" s="16"/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3"/>
      <c r="Q12" s="3"/>
      <c r="R12" s="3"/>
    </row>
    <row r="13" spans="1:18">
      <c r="A13" s="12"/>
      <c r="B13" s="5" t="s">
        <v>126</v>
      </c>
      <c r="C13" s="37">
        <f t="array" aca="1" ref="C13:N13" ca="1">PerfBasedReorderCost</f>
        <v>6000</v>
      </c>
      <c r="D13" s="37">
        <f ca="1"/>
        <v>15800</v>
      </c>
      <c r="E13" s="37">
        <f ca="1"/>
        <v>7174.9999999999991</v>
      </c>
      <c r="F13" s="37">
        <f ca="1"/>
        <v>15049.999999999998</v>
      </c>
      <c r="G13" s="37">
        <f ca="1"/>
        <v>5400</v>
      </c>
      <c r="H13" s="37">
        <f ca="1"/>
        <v>7500</v>
      </c>
      <c r="I13" s="37">
        <f ca="1"/>
        <v>19750</v>
      </c>
      <c r="J13" s="37">
        <f ca="1"/>
        <v>11250</v>
      </c>
      <c r="K13" s="37">
        <f ca="1"/>
        <v>14500</v>
      </c>
      <c r="L13" s="37">
        <f ca="1"/>
        <v>11475</v>
      </c>
      <c r="M13" s="37">
        <f ca="1"/>
        <v>11600</v>
      </c>
      <c r="N13" s="37">
        <f ca="1"/>
        <v>7875</v>
      </c>
      <c r="O13" s="37">
        <f>SUM(C13:N13)</f>
        <v>133375</v>
      </c>
      <c r="P13" s="3"/>
      <c r="Q13" s="3"/>
      <c r="R13" s="3"/>
    </row>
    <row r="14" spans="1:18">
      <c r="A14" s="12"/>
      <c r="B14" s="3"/>
      <c r="C14" s="16"/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3"/>
      <c r="Q14" s="3"/>
      <c r="R14" s="3"/>
    </row>
    <row r="15" spans="1:18">
      <c r="A15" s="3"/>
      <c r="B15" s="5" t="s">
        <v>127</v>
      </c>
      <c r="C15" s="37">
        <f>C9-C13</f>
        <v>262012.80000000005</v>
      </c>
      <c r="D15" s="37">
        <f t="shared" ref="D15:N15" si="1">D9-D13</f>
        <v>252212.80000000005</v>
      </c>
      <c r="E15" s="37">
        <f t="shared" si="1"/>
        <v>227336.19999999998</v>
      </c>
      <c r="F15" s="37">
        <f t="shared" si="1"/>
        <v>219461.19999999998</v>
      </c>
      <c r="G15" s="37">
        <f t="shared" si="1"/>
        <v>262612.80000000005</v>
      </c>
      <c r="H15" s="37">
        <f t="shared" si="1"/>
        <v>327516</v>
      </c>
      <c r="I15" s="37">
        <f t="shared" si="1"/>
        <v>315266</v>
      </c>
      <c r="J15" s="37">
        <f t="shared" si="1"/>
        <v>323766</v>
      </c>
      <c r="K15" s="37">
        <f t="shared" si="1"/>
        <v>320516</v>
      </c>
      <c r="L15" s="37">
        <f t="shared" si="1"/>
        <v>290039.40000000002</v>
      </c>
      <c r="M15" s="37">
        <f t="shared" si="1"/>
        <v>256412.80000000005</v>
      </c>
      <c r="N15" s="37">
        <f t="shared" si="1"/>
        <v>293639.40000000002</v>
      </c>
      <c r="O15" s="37">
        <f>O9-O13</f>
        <v>3350791.4000000004</v>
      </c>
      <c r="P15" s="3"/>
      <c r="Q15" s="3"/>
      <c r="R15" s="3"/>
    </row>
    <row r="16" spans="1:18">
      <c r="A16" s="12"/>
      <c r="B16" s="3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3"/>
      <c r="Q16" s="3"/>
      <c r="R16" s="3"/>
    </row>
    <row r="17" spans="1:18">
      <c r="A17" s="3"/>
      <c r="B17" s="5" t="s">
        <v>128</v>
      </c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3"/>
      <c r="Q17" s="3"/>
      <c r="R17" s="3"/>
    </row>
    <row r="18" spans="1:18" ht="3" customHeight="1">
      <c r="A18" s="3"/>
      <c r="B18" s="12"/>
      <c r="C18" s="16"/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P18" s="3"/>
      <c r="Q18" s="3"/>
      <c r="R18" s="3"/>
    </row>
    <row r="19" spans="1:18">
      <c r="A19" s="12"/>
      <c r="B19" s="6" t="s">
        <v>129</v>
      </c>
      <c r="C19" s="19">
        <f t="array" aca="1" ref="C19:N19" ca="1">PerfBasedSalaries</f>
        <v>42536</v>
      </c>
      <c r="D19" s="19">
        <f ca="1"/>
        <v>42536</v>
      </c>
      <c r="E19" s="19">
        <f ca="1"/>
        <v>38344</v>
      </c>
      <c r="F19" s="19">
        <f ca="1"/>
        <v>38344</v>
      </c>
      <c r="G19" s="19">
        <f ca="1"/>
        <v>42536</v>
      </c>
      <c r="H19" s="19">
        <f ca="1"/>
        <v>50920</v>
      </c>
      <c r="I19" s="19">
        <f ca="1"/>
        <v>50920</v>
      </c>
      <c r="J19" s="19">
        <f ca="1"/>
        <v>50920</v>
      </c>
      <c r="K19" s="19">
        <f ca="1"/>
        <v>50920</v>
      </c>
      <c r="L19" s="19">
        <f ca="1"/>
        <v>46728</v>
      </c>
      <c r="M19" s="19">
        <f ca="1"/>
        <v>42536</v>
      </c>
      <c r="N19" s="19">
        <f ca="1"/>
        <v>46728</v>
      </c>
      <c r="O19" s="19">
        <f t="shared" ref="O19:O24" si="2">SUM(C19:N19)</f>
        <v>543968</v>
      </c>
      <c r="P19" s="3"/>
      <c r="Q19" s="3"/>
      <c r="R19" s="3"/>
    </row>
    <row r="20" spans="1:18">
      <c r="A20" s="12"/>
      <c r="B20" s="6" t="s">
        <v>130</v>
      </c>
      <c r="C20" s="19">
        <f t="array" aca="1" ref="C20:N20" ca="1">PerfBasedSalaries*EmployeeBenefitRatio</f>
        <v>12760.8</v>
      </c>
      <c r="D20" s="19">
        <f ca="1"/>
        <v>12760.8</v>
      </c>
      <c r="E20" s="19">
        <f ca="1"/>
        <v>11503.199999999999</v>
      </c>
      <c r="F20" s="19">
        <f ca="1"/>
        <v>11503.199999999999</v>
      </c>
      <c r="G20" s="19">
        <f ca="1"/>
        <v>12760.8</v>
      </c>
      <c r="H20" s="19">
        <f ca="1"/>
        <v>15276</v>
      </c>
      <c r="I20" s="19">
        <f ca="1"/>
        <v>15276</v>
      </c>
      <c r="J20" s="19">
        <f ca="1"/>
        <v>15276</v>
      </c>
      <c r="K20" s="19">
        <f ca="1"/>
        <v>15276</v>
      </c>
      <c r="L20" s="19">
        <f ca="1"/>
        <v>14018.4</v>
      </c>
      <c r="M20" s="19">
        <f ca="1"/>
        <v>12760.8</v>
      </c>
      <c r="N20" s="19">
        <f ca="1"/>
        <v>14018.4</v>
      </c>
      <c r="O20" s="19">
        <f t="shared" si="2"/>
        <v>163190.39999999997</v>
      </c>
      <c r="P20" s="3"/>
      <c r="Q20" s="3"/>
      <c r="R20" s="3"/>
    </row>
    <row r="21" spans="1:18">
      <c r="A21" s="12"/>
      <c r="B21" s="6" t="s">
        <v>131</v>
      </c>
      <c r="C21" s="19">
        <f t="array" aca="1" ref="C21:N21" ca="1">RentCost</f>
        <v>18000</v>
      </c>
      <c r="D21" s="19">
        <f ca="1"/>
        <v>18000</v>
      </c>
      <c r="E21" s="19">
        <f ca="1"/>
        <v>18000</v>
      </c>
      <c r="F21" s="19">
        <f ca="1"/>
        <v>18000</v>
      </c>
      <c r="G21" s="19">
        <f ca="1"/>
        <v>18000</v>
      </c>
      <c r="H21" s="19">
        <f ca="1"/>
        <v>18000</v>
      </c>
      <c r="I21" s="19">
        <f ca="1"/>
        <v>18000</v>
      </c>
      <c r="J21" s="19">
        <f ca="1"/>
        <v>18000</v>
      </c>
      <c r="K21" s="19">
        <f ca="1"/>
        <v>18000</v>
      </c>
      <c r="L21" s="19">
        <f ca="1"/>
        <v>18000</v>
      </c>
      <c r="M21" s="19">
        <f ca="1"/>
        <v>18000</v>
      </c>
      <c r="N21" s="19">
        <f ca="1"/>
        <v>18000</v>
      </c>
      <c r="O21" s="19">
        <f t="shared" si="2"/>
        <v>216000</v>
      </c>
      <c r="P21" s="3"/>
      <c r="Q21" s="3"/>
      <c r="R21" s="3"/>
    </row>
    <row r="22" spans="1:18">
      <c r="A22" s="12"/>
      <c r="B22" s="6" t="s">
        <v>132</v>
      </c>
      <c r="C22" s="19">
        <f t="array" aca="1" ref="C22:N22" ca="1">PerfBasedUtilityCost</f>
        <v>5628.2688000000007</v>
      </c>
      <c r="D22" s="19">
        <f ca="1"/>
        <v>5628.2688000000007</v>
      </c>
      <c r="E22" s="19">
        <f ca="1"/>
        <v>4924.7351999999992</v>
      </c>
      <c r="F22" s="19">
        <f ca="1"/>
        <v>4924.7351999999992</v>
      </c>
      <c r="G22" s="19">
        <f ca="1"/>
        <v>5628.2688000000007</v>
      </c>
      <c r="H22" s="19">
        <f ca="1"/>
        <v>7035.3360000000002</v>
      </c>
      <c r="I22" s="19">
        <f ca="1"/>
        <v>7035.3360000000002</v>
      </c>
      <c r="J22" s="19">
        <f ca="1"/>
        <v>7035.3360000000002</v>
      </c>
      <c r="K22" s="19">
        <f ca="1"/>
        <v>7035.3360000000002</v>
      </c>
      <c r="L22" s="19">
        <f ca="1"/>
        <v>6331.8024000000005</v>
      </c>
      <c r="M22" s="19">
        <f ca="1"/>
        <v>5628.2688000000007</v>
      </c>
      <c r="N22" s="19">
        <f ca="1"/>
        <v>6331.8024000000005</v>
      </c>
      <c r="O22" s="19">
        <f t="shared" si="2"/>
        <v>73167.494400000011</v>
      </c>
      <c r="P22" s="3"/>
      <c r="Q22" s="3"/>
      <c r="R22" s="3"/>
    </row>
    <row r="23" spans="1:18">
      <c r="A23" s="12"/>
      <c r="B23" s="6" t="s">
        <v>133</v>
      </c>
      <c r="C23" s="19">
        <f t="array" aca="1" ref="C23:N23" ca="1">DepreciationExpensePerMonth</f>
        <v>727.2</v>
      </c>
      <c r="D23" s="19">
        <f ca="1"/>
        <v>727.2</v>
      </c>
      <c r="E23" s="19">
        <f ca="1"/>
        <v>727.2</v>
      </c>
      <c r="F23" s="19">
        <f ca="1"/>
        <v>727.2</v>
      </c>
      <c r="G23" s="19">
        <f ca="1"/>
        <v>727.2</v>
      </c>
      <c r="H23" s="19">
        <f ca="1"/>
        <v>727.2</v>
      </c>
      <c r="I23" s="19">
        <f ca="1"/>
        <v>727.2</v>
      </c>
      <c r="J23" s="19">
        <f ca="1"/>
        <v>727.2</v>
      </c>
      <c r="K23" s="19">
        <f ca="1"/>
        <v>727.2</v>
      </c>
      <c r="L23" s="19">
        <f ca="1"/>
        <v>727.2</v>
      </c>
      <c r="M23" s="19">
        <f ca="1"/>
        <v>727.2</v>
      </c>
      <c r="N23" s="19">
        <f ca="1"/>
        <v>727.2</v>
      </c>
      <c r="O23" s="19">
        <f t="shared" si="2"/>
        <v>8726.4</v>
      </c>
      <c r="P23" s="3"/>
      <c r="Q23" s="3"/>
      <c r="R23" s="3"/>
    </row>
    <row r="24" spans="1:18">
      <c r="A24" s="12"/>
      <c r="B24" s="6" t="s">
        <v>134</v>
      </c>
      <c r="C24" s="19">
        <f t="array" aca="1" ref="C24:N24" ca="1">Others</f>
        <v>0</v>
      </c>
      <c r="D24" s="19">
        <f ca="1"/>
        <v>0</v>
      </c>
      <c r="E24" s="19">
        <f ca="1"/>
        <v>0</v>
      </c>
      <c r="F24" s="19">
        <f ca="1"/>
        <v>0</v>
      </c>
      <c r="G24" s="19">
        <f ca="1"/>
        <v>0</v>
      </c>
      <c r="H24" s="19">
        <f ca="1"/>
        <v>0</v>
      </c>
      <c r="I24" s="19">
        <f ca="1"/>
        <v>0</v>
      </c>
      <c r="J24" s="19">
        <f ca="1"/>
        <v>0</v>
      </c>
      <c r="K24" s="19">
        <f ca="1"/>
        <v>0</v>
      </c>
      <c r="L24" s="19">
        <f ca="1"/>
        <v>0</v>
      </c>
      <c r="M24" s="19">
        <f ca="1"/>
        <v>0</v>
      </c>
      <c r="N24" s="19">
        <f ca="1"/>
        <v>0</v>
      </c>
      <c r="O24" s="19">
        <f t="shared" si="2"/>
        <v>0</v>
      </c>
      <c r="P24" s="3"/>
      <c r="Q24" s="3"/>
      <c r="R24" s="3"/>
    </row>
    <row r="25" spans="1:18">
      <c r="A25" s="12"/>
      <c r="B25" s="3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3"/>
      <c r="Q25" s="3"/>
      <c r="R25" s="3"/>
    </row>
    <row r="26" spans="1:18">
      <c r="A26" s="3"/>
      <c r="B26" s="5" t="s">
        <v>135</v>
      </c>
      <c r="C26" s="37">
        <f t="shared" ref="C26:O26" si="3">SUM(C19:C24)</f>
        <v>79652.268800000005</v>
      </c>
      <c r="D26" s="37">
        <f t="shared" si="3"/>
        <v>79652.268800000005</v>
      </c>
      <c r="E26" s="37">
        <f t="shared" si="3"/>
        <v>73499.13519999999</v>
      </c>
      <c r="F26" s="37">
        <f t="shared" si="3"/>
        <v>73499.13519999999</v>
      </c>
      <c r="G26" s="37">
        <f t="shared" si="3"/>
        <v>79652.268800000005</v>
      </c>
      <c r="H26" s="37">
        <f t="shared" si="3"/>
        <v>91958.535999999993</v>
      </c>
      <c r="I26" s="37">
        <f t="shared" si="3"/>
        <v>91958.535999999993</v>
      </c>
      <c r="J26" s="37">
        <f t="shared" si="3"/>
        <v>91958.535999999993</v>
      </c>
      <c r="K26" s="37">
        <f t="shared" si="3"/>
        <v>91958.535999999993</v>
      </c>
      <c r="L26" s="37">
        <f t="shared" si="3"/>
        <v>85805.402399999992</v>
      </c>
      <c r="M26" s="37">
        <f t="shared" si="3"/>
        <v>79652.268800000005</v>
      </c>
      <c r="N26" s="37">
        <f t="shared" si="3"/>
        <v>85805.402399999992</v>
      </c>
      <c r="O26" s="37">
        <f t="shared" si="3"/>
        <v>1005052.2943999999</v>
      </c>
      <c r="P26" s="3"/>
      <c r="Q26" s="3"/>
      <c r="R26" s="3"/>
    </row>
    <row r="27" spans="1:18">
      <c r="A27" s="3"/>
      <c r="B27" s="12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3"/>
      <c r="Q27" s="3"/>
      <c r="R27" s="3"/>
    </row>
    <row r="28" spans="1:18">
      <c r="A28" s="3"/>
      <c r="B28" s="5" t="s">
        <v>136</v>
      </c>
      <c r="C28" s="37">
        <f t="shared" ref="C28:O28" si="4">C15-C26</f>
        <v>182360.53120000003</v>
      </c>
      <c r="D28" s="37">
        <f t="shared" si="4"/>
        <v>172560.53120000003</v>
      </c>
      <c r="E28" s="37">
        <f t="shared" si="4"/>
        <v>153837.06479999999</v>
      </c>
      <c r="F28" s="37">
        <f t="shared" si="4"/>
        <v>145962.06479999999</v>
      </c>
      <c r="G28" s="37">
        <f t="shared" si="4"/>
        <v>182960.53120000003</v>
      </c>
      <c r="H28" s="37">
        <f t="shared" si="4"/>
        <v>235557.46400000001</v>
      </c>
      <c r="I28" s="37">
        <f t="shared" si="4"/>
        <v>223307.46400000001</v>
      </c>
      <c r="J28" s="37">
        <f t="shared" si="4"/>
        <v>231807.46400000001</v>
      </c>
      <c r="K28" s="37">
        <f t="shared" si="4"/>
        <v>228557.46400000001</v>
      </c>
      <c r="L28" s="37">
        <f t="shared" si="4"/>
        <v>204233.99760000003</v>
      </c>
      <c r="M28" s="37">
        <f t="shared" si="4"/>
        <v>176760.53120000003</v>
      </c>
      <c r="N28" s="37">
        <f t="shared" si="4"/>
        <v>207833.99760000003</v>
      </c>
      <c r="O28" s="37">
        <f t="shared" si="4"/>
        <v>2345739.1056000004</v>
      </c>
      <c r="P28" s="3"/>
      <c r="Q28" s="3"/>
      <c r="R28" s="3"/>
    </row>
    <row r="29" spans="1:18">
      <c r="A29" s="3"/>
      <c r="B29" s="12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3"/>
      <c r="Q29" s="3"/>
      <c r="R29" s="3"/>
    </row>
    <row r="30" spans="1:18">
      <c r="A30" s="3"/>
      <c r="B30" s="5" t="s">
        <v>19</v>
      </c>
      <c r="C30" s="37">
        <f t="array" aca="1" ref="C30:N30" ca="1">C28*TaxRate</f>
        <v>63826.185920000004</v>
      </c>
      <c r="D30" s="37">
        <f ca="1"/>
        <v>63826.185920000004</v>
      </c>
      <c r="E30" s="37">
        <f ca="1"/>
        <v>63826.185920000004</v>
      </c>
      <c r="F30" s="37">
        <f ca="1"/>
        <v>63826.185920000004</v>
      </c>
      <c r="G30" s="37">
        <f ca="1"/>
        <v>63826.185920000004</v>
      </c>
      <c r="H30" s="37">
        <f ca="1"/>
        <v>63826.185920000004</v>
      </c>
      <c r="I30" s="37">
        <f ca="1"/>
        <v>63826.185920000004</v>
      </c>
      <c r="J30" s="37">
        <f ca="1"/>
        <v>63826.185920000004</v>
      </c>
      <c r="K30" s="37">
        <f ca="1"/>
        <v>63826.185920000004</v>
      </c>
      <c r="L30" s="37">
        <f ca="1"/>
        <v>63826.185920000004</v>
      </c>
      <c r="M30" s="37">
        <f ca="1"/>
        <v>63826.185920000004</v>
      </c>
      <c r="N30" s="37">
        <f ca="1"/>
        <v>63826.185920000004</v>
      </c>
      <c r="O30" s="37">
        <f>SUM(C30:N30)</f>
        <v>765914.23103999998</v>
      </c>
      <c r="P30" s="3"/>
      <c r="Q30" s="3"/>
      <c r="R30" s="3"/>
    </row>
    <row r="31" spans="1:18">
      <c r="A31" s="3"/>
      <c r="B31" s="12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3"/>
      <c r="Q31" s="3"/>
      <c r="R31" s="3"/>
    </row>
    <row r="32" spans="1:18">
      <c r="A32" s="3"/>
      <c r="B32" s="5" t="s">
        <v>137</v>
      </c>
      <c r="C32" s="37">
        <f t="shared" ref="C32:O32" si="5">C28-C30</f>
        <v>118534.34528000002</v>
      </c>
      <c r="D32" s="37">
        <f t="shared" si="5"/>
        <v>108734.34528000002</v>
      </c>
      <c r="E32" s="37">
        <f t="shared" si="5"/>
        <v>90010.878879999989</v>
      </c>
      <c r="F32" s="37">
        <f t="shared" si="5"/>
        <v>82135.878879999989</v>
      </c>
      <c r="G32" s="37">
        <f t="shared" si="5"/>
        <v>119134.34528000002</v>
      </c>
      <c r="H32" s="37">
        <f t="shared" si="5"/>
        <v>171731.27808000002</v>
      </c>
      <c r="I32" s="37">
        <f t="shared" si="5"/>
        <v>159481.27808000002</v>
      </c>
      <c r="J32" s="37">
        <f t="shared" si="5"/>
        <v>167981.27808000002</v>
      </c>
      <c r="K32" s="37">
        <f t="shared" si="5"/>
        <v>164731.27808000002</v>
      </c>
      <c r="L32" s="37">
        <f t="shared" si="5"/>
        <v>140407.81168000004</v>
      </c>
      <c r="M32" s="37">
        <f t="shared" si="5"/>
        <v>112934.34528000002</v>
      </c>
      <c r="N32" s="37">
        <f t="shared" si="5"/>
        <v>144007.81168000004</v>
      </c>
      <c r="O32" s="37">
        <f t="shared" si="5"/>
        <v>1579824.8745600004</v>
      </c>
      <c r="P32" s="3"/>
      <c r="Q32" s="3"/>
      <c r="R32" s="3"/>
    </row>
    <row r="33" spans="1:18">
      <c r="A33" s="3"/>
      <c r="B33" s="12"/>
      <c r="C33" s="15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</row>
    <row r="34" spans="1:18">
      <c r="A34" s="12"/>
      <c r="B34" s="3"/>
      <c r="C34" s="15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</row>
    <row r="35" spans="1:18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</row>
    <row r="36" spans="1:18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</row>
    <row r="37" spans="1:18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</row>
    <row r="38" spans="1:18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</row>
    <row r="39" spans="1:18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</row>
    <row r="40" spans="1:18">
      <c r="A40" s="3"/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  <c r="P40" s="3"/>
      <c r="Q40" s="3"/>
      <c r="R40" s="3"/>
    </row>
    <row r="41" spans="1:18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</row>
    <row r="42" spans="1:18">
      <c r="A42" s="3"/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</row>
    <row r="43" spans="1:18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</row>
    <row r="44" spans="1:18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</row>
    <row r="45" spans="1:18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  <c r="Q45" s="3"/>
      <c r="R45" s="3"/>
    </row>
    <row r="46" spans="1:18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</row>
    <row r="47" spans="1:18">
      <c r="A47" s="3"/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</row>
    <row r="48" spans="1:18">
      <c r="A48" s="3"/>
      <c r="B48" s="3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  <c r="N48" s="3"/>
      <c r="O48" s="3"/>
      <c r="P48" s="3"/>
      <c r="Q48" s="3"/>
      <c r="R48" s="3"/>
    </row>
    <row r="49" spans="1:18">
      <c r="A49" s="3"/>
      <c r="B49" s="3"/>
      <c r="C49" s="3"/>
      <c r="D49" s="3"/>
      <c r="E49" s="3"/>
      <c r="F49" s="3"/>
      <c r="G49" s="3"/>
      <c r="H49" s="3"/>
      <c r="I49" s="3"/>
      <c r="J49" s="3"/>
      <c r="K49" s="3"/>
      <c r="L49" s="3"/>
      <c r="M49" s="3"/>
      <c r="N49" s="3"/>
      <c r="O49" s="3"/>
      <c r="P49" s="3"/>
      <c r="Q49" s="3"/>
      <c r="R49" s="3"/>
    </row>
    <row r="50" spans="1:18">
      <c r="A50" s="3"/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</row>
    <row r="51" spans="1:18">
      <c r="A51" s="3"/>
      <c r="B51" s="3"/>
      <c r="C51" s="3"/>
      <c r="D51" s="3"/>
      <c r="E51" s="3"/>
      <c r="F51" s="3"/>
      <c r="G51" s="3"/>
      <c r="H51" s="3"/>
      <c r="I51" s="3"/>
      <c r="J51" s="3"/>
      <c r="K51" s="3"/>
      <c r="L51" s="3"/>
      <c r="M51" s="3"/>
      <c r="N51" s="3"/>
      <c r="O51" s="3"/>
      <c r="P51" s="3"/>
      <c r="Q51" s="3"/>
      <c r="R51" s="3"/>
    </row>
    <row r="52" spans="1:18">
      <c r="A52" s="3"/>
      <c r="B52" s="3"/>
      <c r="C52" s="3"/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</row>
    <row r="53" spans="1:18">
      <c r="A53" s="3"/>
      <c r="B53" s="3"/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</row>
    <row r="54" spans="1:18">
      <c r="A54" s="3"/>
      <c r="B54" s="3"/>
      <c r="C54" s="3"/>
      <c r="D54" s="3"/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  <c r="Q54" s="3"/>
      <c r="R54" s="3"/>
    </row>
    <row r="55" spans="1:18">
      <c r="A55" s="3"/>
      <c r="B55" s="3"/>
      <c r="C55" s="3"/>
      <c r="D55" s="3"/>
      <c r="E55" s="3"/>
      <c r="F55" s="3"/>
      <c r="G55" s="3"/>
      <c r="H55" s="3"/>
      <c r="I55" s="3"/>
      <c r="J55" s="3"/>
      <c r="K55" s="3"/>
      <c r="L55" s="3"/>
      <c r="M55" s="3"/>
      <c r="N55" s="3"/>
      <c r="O55" s="3"/>
      <c r="P55" s="3"/>
      <c r="Q55" s="3"/>
      <c r="R55" s="3"/>
    </row>
    <row r="56" spans="1:18">
      <c r="A56" s="3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</row>
    <row r="57" spans="1:18">
      <c r="A57" s="3"/>
      <c r="B57" s="3"/>
      <c r="C57" s="3"/>
      <c r="D57" s="3"/>
      <c r="E57" s="3"/>
      <c r="F57" s="3"/>
      <c r="G57" s="3"/>
      <c r="H57" s="3"/>
      <c r="I57" s="3"/>
      <c r="J57" s="3"/>
      <c r="K57" s="3"/>
      <c r="L57" s="3"/>
      <c r="M57" s="3"/>
      <c r="N57" s="3"/>
      <c r="O57" s="3"/>
      <c r="P57" s="3"/>
      <c r="Q57" s="3"/>
      <c r="R57" s="3"/>
    </row>
    <row r="58" spans="1:18">
      <c r="A58" s="3"/>
      <c r="B58" s="3"/>
      <c r="C58" s="3"/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</row>
    <row r="59" spans="1:18">
      <c r="A59" s="3"/>
      <c r="B59" s="3"/>
      <c r="C59" s="3"/>
      <c r="D59" s="3"/>
      <c r="E59" s="3"/>
      <c r="F59" s="3"/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</row>
    <row r="60" spans="1:18">
      <c r="A60" s="3"/>
      <c r="B60" s="3"/>
      <c r="C60" s="3"/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</row>
    <row r="61" spans="1:18">
      <c r="A61" s="3"/>
      <c r="B61" s="3"/>
      <c r="C61" s="3"/>
      <c r="D61" s="3"/>
      <c r="E61" s="3"/>
      <c r="F61" s="3"/>
      <c r="G61" s="3"/>
      <c r="H61" s="3"/>
      <c r="I61" s="3"/>
      <c r="J61" s="3"/>
      <c r="K61" s="3"/>
      <c r="L61" s="3"/>
      <c r="M61" s="3"/>
      <c r="N61" s="3"/>
      <c r="O61" s="3"/>
      <c r="P61" s="3"/>
      <c r="Q61" s="3"/>
      <c r="R61" s="3"/>
    </row>
    <row r="62" spans="1:18">
      <c r="A62" s="3"/>
      <c r="B62" s="3"/>
      <c r="C62" s="3"/>
      <c r="D62" s="3"/>
      <c r="E62" s="3"/>
      <c r="F62" s="3"/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</row>
    <row r="63" spans="1:18">
      <c r="A63" s="3"/>
      <c r="B63" s="3"/>
      <c r="C63" s="3"/>
      <c r="D63" s="3"/>
      <c r="E63" s="3"/>
      <c r="F63" s="3"/>
      <c r="G63" s="3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</row>
    <row r="64" spans="1:18">
      <c r="A64" s="3"/>
      <c r="B64" s="3"/>
      <c r="C64" s="3"/>
      <c r="D64" s="3"/>
      <c r="E64" s="3"/>
      <c r="F64" s="3"/>
      <c r="G64" s="3"/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</row>
    <row r="65" spans="1:18">
      <c r="A65" s="3"/>
      <c r="B65" s="3"/>
      <c r="C65" s="3"/>
      <c r="D65" s="3"/>
      <c r="E65" s="3"/>
      <c r="F65" s="3"/>
      <c r="G65" s="3"/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</row>
    <row r="66" spans="1:18">
      <c r="A66" s="3"/>
      <c r="B66" s="3"/>
      <c r="C66" s="3"/>
      <c r="D66" s="3"/>
      <c r="E66" s="3"/>
      <c r="F66" s="3"/>
      <c r="G66" s="3"/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</row>
    <row r="67" spans="1:18">
      <c r="A67" s="3"/>
      <c r="B67" s="3"/>
      <c r="C67" s="3"/>
      <c r="D67" s="3"/>
      <c r="E67" s="3"/>
      <c r="F67" s="3"/>
      <c r="G67" s="3"/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</row>
    <row r="68" spans="1:18">
      <c r="A68" s="3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</row>
    <row r="69" spans="1:18">
      <c r="A69" s="3"/>
      <c r="B69" s="3"/>
      <c r="C69" s="3"/>
      <c r="D69" s="3"/>
      <c r="E69" s="3"/>
      <c r="F69" s="3"/>
      <c r="G69" s="3"/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</row>
    <row r="70" spans="1:18">
      <c r="A70" s="3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</row>
    <row r="71" spans="1:18">
      <c r="A71" s="3"/>
      <c r="B71" s="3"/>
      <c r="C71" s="3"/>
      <c r="D71" s="3"/>
      <c r="E71" s="3"/>
      <c r="F71" s="3"/>
      <c r="G71" s="3"/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</row>
  </sheetData>
  <mergeCells count="1">
    <mergeCell ref="B2:O2"/>
  </mergeCells>
  <phoneticPr fontId="0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155</vt:i4>
      </vt:variant>
    </vt:vector>
  </HeadingPairs>
  <TitlesOfParts>
    <vt:vector size="163" baseType="lpstr">
      <vt:lpstr>INPUTS</vt:lpstr>
      <vt:lpstr>HiringStr</vt:lpstr>
      <vt:lpstr>EqptAnl</vt:lpstr>
      <vt:lpstr>Utilities</vt:lpstr>
      <vt:lpstr>OtherRev</vt:lpstr>
      <vt:lpstr>BevrAnl</vt:lpstr>
      <vt:lpstr>InvControl</vt:lpstr>
      <vt:lpstr>IncomeSt</vt:lpstr>
      <vt:lpstr>BevrAnl!Above</vt:lpstr>
      <vt:lpstr>EqptAnl!Above</vt:lpstr>
      <vt:lpstr>HiringStr!Above</vt:lpstr>
      <vt:lpstr>IncomeSt!Above</vt:lpstr>
      <vt:lpstr>INPUTS!Above</vt:lpstr>
      <vt:lpstr>InvControl!Above</vt:lpstr>
      <vt:lpstr>OtherRev!Above</vt:lpstr>
      <vt:lpstr>Utilities!Above</vt:lpstr>
      <vt:lpstr>AvBevRevPerMonth</vt:lpstr>
      <vt:lpstr>AvServingPerCustomer</vt:lpstr>
      <vt:lpstr>AvServingPerMonth</vt:lpstr>
      <vt:lpstr>BeerBeginInv</vt:lpstr>
      <vt:lpstr>BeerConsumptionPerMonth</vt:lpstr>
      <vt:lpstr>BeerEndInv</vt:lpstr>
      <vt:lpstr>BeerOrderAmount</vt:lpstr>
      <vt:lpstr>BeerThreshold</vt:lpstr>
      <vt:lpstr>BevrAnl!Below</vt:lpstr>
      <vt:lpstr>EqptAnl!Below</vt:lpstr>
      <vt:lpstr>HiringStr!Below</vt:lpstr>
      <vt:lpstr>IncomeSt!Below</vt:lpstr>
      <vt:lpstr>INPUTS!Below</vt:lpstr>
      <vt:lpstr>InvControl!Below</vt:lpstr>
      <vt:lpstr>OtherRev!Below</vt:lpstr>
      <vt:lpstr>Utilities!Below</vt:lpstr>
      <vt:lpstr>BeverageConsumptionPerMonth</vt:lpstr>
      <vt:lpstr>BeverageCostPerMonth</vt:lpstr>
      <vt:lpstr>BeverageRev</vt:lpstr>
      <vt:lpstr>BeverageRevenuePerMonth</vt:lpstr>
      <vt:lpstr>BeverageThresholds</vt:lpstr>
      <vt:lpstr>CleaningRate</vt:lpstr>
      <vt:lpstr>ConsumptionRatePerBeverage</vt:lpstr>
      <vt:lpstr>CostBeer</vt:lpstr>
      <vt:lpstr>CostGin</vt:lpstr>
      <vt:lpstr>CostPerBottle</vt:lpstr>
      <vt:lpstr>CostPerEqp</vt:lpstr>
      <vt:lpstr>CostPerServing</vt:lpstr>
      <vt:lpstr>CostSoft</vt:lpstr>
      <vt:lpstr>CostVodka</vt:lpstr>
      <vt:lpstr>CostWhiskey</vt:lpstr>
      <vt:lpstr>CostWine</vt:lpstr>
      <vt:lpstr>DailyEntFeeRev</vt:lpstr>
      <vt:lpstr>DailyExpNumCust</vt:lpstr>
      <vt:lpstr>DailyPTSalary</vt:lpstr>
      <vt:lpstr>DepreciationExpense</vt:lpstr>
      <vt:lpstr>DepreciationExpensePerMonth</vt:lpstr>
      <vt:lpstr>DepreciationRate</vt:lpstr>
      <vt:lpstr>ElectricityRate</vt:lpstr>
      <vt:lpstr>EmployeeBenefitRatio</vt:lpstr>
      <vt:lpstr>EntranceFee</vt:lpstr>
      <vt:lpstr>EqpCost</vt:lpstr>
      <vt:lpstr>ExpectedNumOfCustPerMonth</vt:lpstr>
      <vt:lpstr>FTSalaryPerMonth</vt:lpstr>
      <vt:lpstr>GinBeginInv</vt:lpstr>
      <vt:lpstr>GinConsumptionPerMonth</vt:lpstr>
      <vt:lpstr>GinEndInv</vt:lpstr>
      <vt:lpstr>GinOrderAmount</vt:lpstr>
      <vt:lpstr>GinThreshold</vt:lpstr>
      <vt:lpstr>HeatingRate</vt:lpstr>
      <vt:lpstr>InitialBeerInv</vt:lpstr>
      <vt:lpstr>InitialGinInv</vt:lpstr>
      <vt:lpstr>InitialSoftInv</vt:lpstr>
      <vt:lpstr>InitialVodkaInv</vt:lpstr>
      <vt:lpstr>InitialWhiskeyInv</vt:lpstr>
      <vt:lpstr>InitialWineInv</vt:lpstr>
      <vt:lpstr>BevrAnl!Left</vt:lpstr>
      <vt:lpstr>EqptAnl!Left</vt:lpstr>
      <vt:lpstr>HiringStr!Left</vt:lpstr>
      <vt:lpstr>IncomeSt!Left</vt:lpstr>
      <vt:lpstr>INPUTS!Left</vt:lpstr>
      <vt:lpstr>InvControl!Left</vt:lpstr>
      <vt:lpstr>OtherRev!Left</vt:lpstr>
      <vt:lpstr>Utilities!Left</vt:lpstr>
      <vt:lpstr>ListOfBeverages</vt:lpstr>
      <vt:lpstr>MaxCapacity</vt:lpstr>
      <vt:lpstr>MonthlyBevConsumpInBottle</vt:lpstr>
      <vt:lpstr>MonthlyEntFeeRev</vt:lpstr>
      <vt:lpstr>MonthlyFTSalary</vt:lpstr>
      <vt:lpstr>MonthlyPerfRate</vt:lpstr>
      <vt:lpstr>MonthlyPTSalary</vt:lpstr>
      <vt:lpstr>MonthlyReorderCostBeer</vt:lpstr>
      <vt:lpstr>MonthlyReorderCostGin</vt:lpstr>
      <vt:lpstr>MonthlyReorderCostSoft</vt:lpstr>
      <vt:lpstr>MonthlyReorderCostVodka</vt:lpstr>
      <vt:lpstr>MonthlyReorderCostWhiskey</vt:lpstr>
      <vt:lpstr>MonthlyReorderCostWine</vt:lpstr>
      <vt:lpstr>MonthlyTotalSalary</vt:lpstr>
      <vt:lpstr>BevrAnl!Myself</vt:lpstr>
      <vt:lpstr>EqptAnl!Myself</vt:lpstr>
      <vt:lpstr>HiringStr!Myself</vt:lpstr>
      <vt:lpstr>IncomeSt!Myself</vt:lpstr>
      <vt:lpstr>INPUTS!Myself</vt:lpstr>
      <vt:lpstr>InvControl!Myself</vt:lpstr>
      <vt:lpstr>OtherRev!Myself</vt:lpstr>
      <vt:lpstr>Utilities!Myself</vt:lpstr>
      <vt:lpstr>NumCustPayingEntFee</vt:lpstr>
      <vt:lpstr>NumOfFTPersonnel</vt:lpstr>
      <vt:lpstr>NumOfPTPersonnel</vt:lpstr>
      <vt:lpstr>OccupancyRate</vt:lpstr>
      <vt:lpstr>Others</vt:lpstr>
      <vt:lpstr>PercentagePayingEntFee</vt:lpstr>
      <vt:lpstr>PerfBasedBevRev</vt:lpstr>
      <vt:lpstr>PerfBasedEntFeeRev</vt:lpstr>
      <vt:lpstr>PerfBasedReorderCost</vt:lpstr>
      <vt:lpstr>PerfBasedSalaries</vt:lpstr>
      <vt:lpstr>PerfBasedUtilityCost</vt:lpstr>
      <vt:lpstr>PricePerServing</vt:lpstr>
      <vt:lpstr>PTDailyHiring</vt:lpstr>
      <vt:lpstr>PTSalaryPerHour</vt:lpstr>
      <vt:lpstr>PTWorkingHoursPerDay</vt:lpstr>
      <vt:lpstr>QuantityPerEqp</vt:lpstr>
      <vt:lpstr>RentCost</vt:lpstr>
      <vt:lpstr>ReorderBottleAmount</vt:lpstr>
      <vt:lpstr>BevrAnl!Right</vt:lpstr>
      <vt:lpstr>EqptAnl!Right</vt:lpstr>
      <vt:lpstr>HiringStr!Right</vt:lpstr>
      <vt:lpstr>IncomeSt!Right</vt:lpstr>
      <vt:lpstr>INPUTS!Right</vt:lpstr>
      <vt:lpstr>InvControl!Right</vt:lpstr>
      <vt:lpstr>OtherRev!Right</vt:lpstr>
      <vt:lpstr>Utilities!Right</vt:lpstr>
      <vt:lpstr>ServingPerBottle</vt:lpstr>
      <vt:lpstr>ServingPerBottleBeer</vt:lpstr>
      <vt:lpstr>ServingPerBottleGin</vt:lpstr>
      <vt:lpstr>ServingPerBottleSoft</vt:lpstr>
      <vt:lpstr>ServingPerBottleVodka</vt:lpstr>
      <vt:lpstr>ServingPerBottleWhiskey</vt:lpstr>
      <vt:lpstr>ServingPerBottleWine</vt:lpstr>
      <vt:lpstr>SoftBeginInv</vt:lpstr>
      <vt:lpstr>SoftConsumptionPerMonth</vt:lpstr>
      <vt:lpstr>SoftEndInv</vt:lpstr>
      <vt:lpstr>SoftOrderAmount</vt:lpstr>
      <vt:lpstr>SoftThreshold</vt:lpstr>
      <vt:lpstr>TaxRate</vt:lpstr>
      <vt:lpstr>TotalMonthlyReorderCost</vt:lpstr>
      <vt:lpstr>TotalRev</vt:lpstr>
      <vt:lpstr>UsefulLifePerEqp</vt:lpstr>
      <vt:lpstr>VodkaBeginInv</vt:lpstr>
      <vt:lpstr>VodkaConsumptionPerMonth</vt:lpstr>
      <vt:lpstr>VodkaEndInv</vt:lpstr>
      <vt:lpstr>VodkaOrderAmount</vt:lpstr>
      <vt:lpstr>VodkaThreshold</vt:lpstr>
      <vt:lpstr>WaterRate</vt:lpstr>
      <vt:lpstr>WeeklyEntFeeRev</vt:lpstr>
      <vt:lpstr>WeeklyExpectedNumofcustomers</vt:lpstr>
      <vt:lpstr>WeeklyPTSalary</vt:lpstr>
      <vt:lpstr>WhiskeyBeginInv</vt:lpstr>
      <vt:lpstr>WhiskeyConsumptionPerMonth</vt:lpstr>
      <vt:lpstr>WhiskeyEndInv</vt:lpstr>
      <vt:lpstr>WhiskeyOrderAmount</vt:lpstr>
      <vt:lpstr>WhiskeyThreshold</vt:lpstr>
      <vt:lpstr>WineBeginInv</vt:lpstr>
      <vt:lpstr>WineConsumptionPerMonth</vt:lpstr>
      <vt:lpstr>WineEndInv</vt:lpstr>
      <vt:lpstr>WineOrderAmount</vt:lpstr>
      <vt:lpstr>WineThreshold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rbrenner</cp:lastModifiedBy>
  <cp:lastPrinted>2003-01-14T23:53:37Z</cp:lastPrinted>
  <dcterms:created xsi:type="dcterms:W3CDTF">2002-12-18T19:35:14Z</dcterms:created>
  <dcterms:modified xsi:type="dcterms:W3CDTF">2013-07-12T16:18:03Z</dcterms:modified>
</cp:coreProperties>
</file>